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CF8-4294-A976-B121B70EFF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436864"/>
        <c:axId val="212438400"/>
      </c:scatterChart>
      <c:valAx>
        <c:axId val="21243686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8400"/>
        <c:crosses val="autoZero"/>
        <c:crossBetween val="midCat"/>
      </c:valAx>
      <c:valAx>
        <c:axId val="212438400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43686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8262725863968974"/>
          <c:y val="5.852546296296296E-2"/>
          <c:w val="0.1657392308954839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1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829-4824-9234-2BD899CE0012}"/>
            </c:ext>
          </c:extLst>
        </c:ser>
        <c:ser>
          <c:idx val="3"/>
          <c:order val="1"/>
          <c:tx>
            <c:strRef>
              <c:f>'1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829-4824-9234-2BD899CE0012}"/>
            </c:ext>
          </c:extLst>
        </c:ser>
        <c:ser>
          <c:idx val="2"/>
          <c:order val="2"/>
          <c:tx>
            <c:strRef>
              <c:f>'1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829-4824-9234-2BD899CE0012}"/>
            </c:ext>
          </c:extLst>
        </c:ser>
        <c:ser>
          <c:idx val="4"/>
          <c:order val="3"/>
          <c:tx>
            <c:strRef>
              <c:f>'1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829-4824-9234-2BD899CE0012}"/>
            </c:ext>
          </c:extLst>
        </c:ser>
        <c:ser>
          <c:idx val="0"/>
          <c:order val="4"/>
          <c:tx>
            <c:strRef>
              <c:f>'1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8E-2</c:v>
                </c:pt>
                <c:pt idx="831">
                  <c:v>5.6634726137045496E-2</c:v>
                </c:pt>
                <c:pt idx="832">
                  <c:v>5.6628567888271517E-2</c:v>
                </c:pt>
                <c:pt idx="833">
                  <c:v>5.6626963817235997E-2</c:v>
                </c:pt>
                <c:pt idx="834">
                  <c:v>5.6620552002421012E-2</c:v>
                </c:pt>
                <c:pt idx="835">
                  <c:v>5.6618891170424353E-2</c:v>
                </c:pt>
                <c:pt idx="836">
                  <c:v>5.6620751632148594E-2</c:v>
                </c:pt>
                <c:pt idx="837">
                  <c:v>5.6627435117520213E-2</c:v>
                </c:pt>
                <c:pt idx="838">
                  <c:v>5.6626501541809447E-2</c:v>
                </c:pt>
                <c:pt idx="839">
                  <c:v>5.6628776293068658E-2</c:v>
                </c:pt>
                <c:pt idx="840">
                  <c:v>5.6635857428226209E-2</c:v>
                </c:pt>
                <c:pt idx="841">
                  <c:v>5.6632444755458651E-2</c:v>
                </c:pt>
                <c:pt idx="842">
                  <c:v>5.66297094887179E-2</c:v>
                </c:pt>
                <c:pt idx="843">
                  <c:v>5.6628051373299064E-2</c:v>
                </c:pt>
                <c:pt idx="844">
                  <c:v>5.6625830721244656E-2</c:v>
                </c:pt>
                <c:pt idx="845">
                  <c:v>5.662535928566672E-2</c:v>
                </c:pt>
                <c:pt idx="846">
                  <c:v>5.662354570151034E-2</c:v>
                </c:pt>
                <c:pt idx="847">
                  <c:v>5.6624896877551734E-2</c:v>
                </c:pt>
                <c:pt idx="848">
                  <c:v>5.6628776293068658E-2</c:v>
                </c:pt>
                <c:pt idx="849">
                  <c:v>5.6629238380311912E-2</c:v>
                </c:pt>
                <c:pt idx="850">
                  <c:v>5.6629917850909199E-2</c:v>
                </c:pt>
                <c:pt idx="851">
                  <c:v>5.6627172281879579E-2</c:v>
                </c:pt>
                <c:pt idx="852">
                  <c:v>5.6627897315727066E-2</c:v>
                </c:pt>
                <c:pt idx="853">
                  <c:v>5.6623754293605381E-2</c:v>
                </c:pt>
                <c:pt idx="854">
                  <c:v>5.6614532551911033E-2</c:v>
                </c:pt>
                <c:pt idx="855">
                  <c:v>5.6618528081503749E-2</c:v>
                </c:pt>
                <c:pt idx="856">
                  <c:v>5.6624842474083614E-2</c:v>
                </c:pt>
                <c:pt idx="857">
                  <c:v>5.6628259797369379E-2</c:v>
                </c:pt>
                <c:pt idx="858">
                  <c:v>5.6631928599171946E-2</c:v>
                </c:pt>
                <c:pt idx="859">
                  <c:v>5.6624633922554013E-2</c:v>
                </c:pt>
                <c:pt idx="860">
                  <c:v>5.6614169180918224E-2</c:v>
                </c:pt>
                <c:pt idx="861">
                  <c:v>5.6609343204270579E-2</c:v>
                </c:pt>
                <c:pt idx="862">
                  <c:v>5.6605140963336173E-2</c:v>
                </c:pt>
                <c:pt idx="863">
                  <c:v>5.6601035753038931E-2</c:v>
                </c:pt>
                <c:pt idx="864">
                  <c:v>5.6597866055597322E-2</c:v>
                </c:pt>
                <c:pt idx="865">
                  <c:v>5.6600625978433017E-2</c:v>
                </c:pt>
                <c:pt idx="866">
                  <c:v>5.660332083943715E-2</c:v>
                </c:pt>
                <c:pt idx="867">
                  <c:v>5.6612042989716373E-2</c:v>
                </c:pt>
                <c:pt idx="868">
                  <c:v>5.6614169180918224E-2</c:v>
                </c:pt>
                <c:pt idx="869">
                  <c:v>5.6609297742249196E-2</c:v>
                </c:pt>
                <c:pt idx="870">
                  <c:v>5.6609815987529184E-2</c:v>
                </c:pt>
                <c:pt idx="871">
                  <c:v>5.6613705848815948E-2</c:v>
                </c:pt>
                <c:pt idx="872">
                  <c:v>5.6614532551911033E-2</c:v>
                </c:pt>
                <c:pt idx="873">
                  <c:v>5.6606542058544838E-2</c:v>
                </c:pt>
                <c:pt idx="874">
                  <c:v>5.6601454603025299E-2</c:v>
                </c:pt>
                <c:pt idx="875">
                  <c:v>5.6603839634580565E-2</c:v>
                </c:pt>
                <c:pt idx="876">
                  <c:v>5.6600625978433017E-2</c:v>
                </c:pt>
                <c:pt idx="877">
                  <c:v>5.6606123586057655E-2</c:v>
                </c:pt>
                <c:pt idx="878">
                  <c:v>5.6608570299977831E-2</c:v>
                </c:pt>
                <c:pt idx="879">
                  <c:v>5.6608206543598737E-2</c:v>
                </c:pt>
                <c:pt idx="880">
                  <c:v>5.661391480723902E-2</c:v>
                </c:pt>
                <c:pt idx="881">
                  <c:v>5.6613860297095191E-2</c:v>
                </c:pt>
                <c:pt idx="882">
                  <c:v>5.6614169180918224E-2</c:v>
                </c:pt>
                <c:pt idx="883">
                  <c:v>5.6611634014588949E-2</c:v>
                </c:pt>
                <c:pt idx="884">
                  <c:v>5.6611788519799346E-2</c:v>
                </c:pt>
                <c:pt idx="885">
                  <c:v>5.6615722427379007E-2</c:v>
                </c:pt>
                <c:pt idx="886">
                  <c:v>5.6617538544882662E-2</c:v>
                </c:pt>
                <c:pt idx="887">
                  <c:v>5.6618428227929202E-2</c:v>
                </c:pt>
                <c:pt idx="888">
                  <c:v>5.6621268821539138E-2</c:v>
                </c:pt>
                <c:pt idx="889">
                  <c:v>5.6624633922554013E-2</c:v>
                </c:pt>
                <c:pt idx="890">
                  <c:v>5.6629863496304764E-2</c:v>
                </c:pt>
                <c:pt idx="891">
                  <c:v>5.6625567810151309E-2</c:v>
                </c:pt>
                <c:pt idx="892">
                  <c:v>5.6618891170424353E-2</c:v>
                </c:pt>
                <c:pt idx="893">
                  <c:v>5.6618065109035123E-2</c:v>
                </c:pt>
                <c:pt idx="894">
                  <c:v>5.6612560982181016E-2</c:v>
                </c:pt>
                <c:pt idx="895">
                  <c:v>5.6610179639937273E-2</c:v>
                </c:pt>
                <c:pt idx="896">
                  <c:v>5.6607478960356138E-2</c:v>
                </c:pt>
                <c:pt idx="897">
                  <c:v>5.6606596639622205E-2</c:v>
                </c:pt>
                <c:pt idx="898">
                  <c:v>5.660353018356843E-2</c:v>
                </c:pt>
                <c:pt idx="899">
                  <c:v>5.6609088612222198E-2</c:v>
                </c:pt>
                <c:pt idx="900">
                  <c:v>5.66143236164619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829-4824-9234-2BD899CE0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60256"/>
        <c:axId val="211761792"/>
      </c:scatterChart>
      <c:valAx>
        <c:axId val="2117602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1761792"/>
        <c:crosses val="autoZero"/>
        <c:crossBetween val="midCat"/>
      </c:valAx>
      <c:valAx>
        <c:axId val="211761792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1760256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281387372590694"/>
          <c:y val="5.0097222222222217E-2"/>
          <c:w val="0.82095792473793539"/>
          <c:h val="0.79102289094650202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6B4-480F-A4B7-114FB0BD2E70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dash"/>
            </a:ln>
          </c:spPr>
          <c:marker>
            <c:symbol val="none"/>
          </c:marker>
          <c:dPt>
            <c:idx val="310"/>
            <c:bubble3D val="0"/>
            <c:spPr>
              <a:ln>
                <a:solidFill>
                  <a:srgbClr val="8064A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0-DAE5-4BAE-801C-8D397988BA0E}"/>
              </c:ext>
            </c:extLst>
          </c:dPt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6B4-480F-A4B7-114FB0BD2E70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6B4-480F-A4B7-114FB0BD2E70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6B4-480F-A4B7-114FB0BD2E70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6B4-480F-A4B7-114FB0BD2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75680"/>
        <c:axId val="212777216"/>
      </c:scatterChart>
      <c:valAx>
        <c:axId val="212775680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7216"/>
        <c:crosses val="autoZero"/>
        <c:crossBetween val="midCat"/>
      </c:valAx>
      <c:valAx>
        <c:axId val="212777216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775680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6888461538461539"/>
          <c:y val="6.5058384773662561E-2"/>
          <c:w val="0.17543055555555556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2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Q$25:$Q$926</c:f>
              <c:numCache>
                <c:formatCode>General</c:formatCode>
                <c:ptCount val="902"/>
                <c:pt idx="0">
                  <c:v>2.4999999999977263E-3</c:v>
                </c:pt>
                <c:pt idx="1">
                  <c:v>1.9999999999953388E-3</c:v>
                </c:pt>
                <c:pt idx="2">
                  <c:v>1.9999999999953388E-3</c:v>
                </c:pt>
                <c:pt idx="3">
                  <c:v>4.9999999998817657E-4</c:v>
                </c:pt>
                <c:pt idx="4">
                  <c:v>9.9999999999056399E-4</c:v>
                </c:pt>
                <c:pt idx="5">
                  <c:v>1.4999999999929514E-3</c:v>
                </c:pt>
                <c:pt idx="6">
                  <c:v>1.4999999999929514E-3</c:v>
                </c:pt>
                <c:pt idx="7">
                  <c:v>2.4999999999977263E-3</c:v>
                </c:pt>
                <c:pt idx="8">
                  <c:v>2.4999999999977263E-3</c:v>
                </c:pt>
                <c:pt idx="9">
                  <c:v>9.9999999999056399E-4</c:v>
                </c:pt>
                <c:pt idx="10">
                  <c:v>1.9999999999953388E-3</c:v>
                </c:pt>
                <c:pt idx="11">
                  <c:v>1.4999999999929514E-3</c:v>
                </c:pt>
                <c:pt idx="12">
                  <c:v>3.0000000000001137E-3</c:v>
                </c:pt>
                <c:pt idx="13">
                  <c:v>1.9999999999953388E-3</c:v>
                </c:pt>
                <c:pt idx="14">
                  <c:v>1.4999999999929514E-3</c:v>
                </c:pt>
                <c:pt idx="15">
                  <c:v>2.4999999999977263E-3</c:v>
                </c:pt>
                <c:pt idx="16">
                  <c:v>1.9999999999953388E-3</c:v>
                </c:pt>
                <c:pt idx="17">
                  <c:v>1.4999999999929514E-3</c:v>
                </c:pt>
                <c:pt idx="18">
                  <c:v>4.9999999998817657E-4</c:v>
                </c:pt>
                <c:pt idx="19">
                  <c:v>0</c:v>
                </c:pt>
                <c:pt idx="20">
                  <c:v>0</c:v>
                </c:pt>
                <c:pt idx="21">
                  <c:v>-5.0000000000238742E-4</c:v>
                </c:pt>
                <c:pt idx="22">
                  <c:v>0</c:v>
                </c:pt>
                <c:pt idx="23">
                  <c:v>4.9999999998817657E-4</c:v>
                </c:pt>
                <c:pt idx="24">
                  <c:v>0</c:v>
                </c:pt>
                <c:pt idx="25">
                  <c:v>4.9999999998817657E-4</c:v>
                </c:pt>
                <c:pt idx="26">
                  <c:v>-5.0000000000238742E-4</c:v>
                </c:pt>
                <c:pt idx="27">
                  <c:v>1.4999999999929514E-3</c:v>
                </c:pt>
                <c:pt idx="28">
                  <c:v>-5.0000000000238742E-4</c:v>
                </c:pt>
                <c:pt idx="29">
                  <c:v>0</c:v>
                </c:pt>
                <c:pt idx="30">
                  <c:v>-1.0000000000047748E-3</c:v>
                </c:pt>
                <c:pt idx="31">
                  <c:v>0</c:v>
                </c:pt>
                <c:pt idx="32">
                  <c:v>0</c:v>
                </c:pt>
                <c:pt idx="33">
                  <c:v>-5.0000000000238742E-4</c:v>
                </c:pt>
                <c:pt idx="34">
                  <c:v>3.0000000000001137E-3</c:v>
                </c:pt>
                <c:pt idx="35">
                  <c:v>9.9999999999056399E-4</c:v>
                </c:pt>
                <c:pt idx="36">
                  <c:v>9.9999999999056399E-4</c:v>
                </c:pt>
                <c:pt idx="37">
                  <c:v>4.9999999998817657E-4</c:v>
                </c:pt>
                <c:pt idx="38">
                  <c:v>9.9999999999056399E-4</c:v>
                </c:pt>
                <c:pt idx="39">
                  <c:v>9.9999999999056399E-4</c:v>
                </c:pt>
                <c:pt idx="40">
                  <c:v>4.9999999998817657E-4</c:v>
                </c:pt>
                <c:pt idx="41">
                  <c:v>1.9999999999953388E-3</c:v>
                </c:pt>
                <c:pt idx="42">
                  <c:v>1.9999999999953388E-3</c:v>
                </c:pt>
                <c:pt idx="43">
                  <c:v>1.9999999999953388E-3</c:v>
                </c:pt>
                <c:pt idx="44">
                  <c:v>3.0000000000001137E-3</c:v>
                </c:pt>
                <c:pt idx="45">
                  <c:v>1.4999999999929514E-3</c:v>
                </c:pt>
                <c:pt idx="46">
                  <c:v>9.9999999999056399E-4</c:v>
                </c:pt>
                <c:pt idx="47">
                  <c:v>9.9999999999056399E-4</c:v>
                </c:pt>
                <c:pt idx="48">
                  <c:v>1.4999999999929514E-3</c:v>
                </c:pt>
                <c:pt idx="49">
                  <c:v>1.9999999999953388E-3</c:v>
                </c:pt>
                <c:pt idx="50">
                  <c:v>4.9999999998817657E-4</c:v>
                </c:pt>
                <c:pt idx="51">
                  <c:v>4.9999999998817657E-4</c:v>
                </c:pt>
                <c:pt idx="52">
                  <c:v>4.9999999998817657E-4</c:v>
                </c:pt>
                <c:pt idx="53">
                  <c:v>0</c:v>
                </c:pt>
                <c:pt idx="54">
                  <c:v>1.4999999999929514E-3</c:v>
                </c:pt>
                <c:pt idx="55">
                  <c:v>1.9999999999953388E-3</c:v>
                </c:pt>
                <c:pt idx="56">
                  <c:v>4.9999999998817657E-4</c:v>
                </c:pt>
                <c:pt idx="57">
                  <c:v>1.4999999999929514E-3</c:v>
                </c:pt>
                <c:pt idx="58">
                  <c:v>1.4999999999929514E-3</c:v>
                </c:pt>
                <c:pt idx="59">
                  <c:v>1.4999999999929514E-3</c:v>
                </c:pt>
                <c:pt idx="60">
                  <c:v>-5.0000000000238742E-4</c:v>
                </c:pt>
                <c:pt idx="61">
                  <c:v>5.49999999999784E-3</c:v>
                </c:pt>
                <c:pt idx="62">
                  <c:v>-5.0000000000238742E-4</c:v>
                </c:pt>
                <c:pt idx="63">
                  <c:v>0</c:v>
                </c:pt>
                <c:pt idx="64">
                  <c:v>0</c:v>
                </c:pt>
                <c:pt idx="65">
                  <c:v>4.9999999998817657E-4</c:v>
                </c:pt>
                <c:pt idx="66">
                  <c:v>-5.0000000000238742E-4</c:v>
                </c:pt>
                <c:pt idx="67">
                  <c:v>4.9999999998817657E-4</c:v>
                </c:pt>
                <c:pt idx="68">
                  <c:v>0</c:v>
                </c:pt>
                <c:pt idx="69">
                  <c:v>4.9999999998817657E-4</c:v>
                </c:pt>
                <c:pt idx="70">
                  <c:v>-5.0000000000238742E-4</c:v>
                </c:pt>
                <c:pt idx="71">
                  <c:v>0</c:v>
                </c:pt>
                <c:pt idx="72">
                  <c:v>4.9999999998817657E-4</c:v>
                </c:pt>
                <c:pt idx="73">
                  <c:v>-5.0000000000238742E-4</c:v>
                </c:pt>
                <c:pt idx="74">
                  <c:v>4.9999999998817657E-4</c:v>
                </c:pt>
                <c:pt idx="75">
                  <c:v>4.9999999998817657E-4</c:v>
                </c:pt>
                <c:pt idx="76">
                  <c:v>0</c:v>
                </c:pt>
                <c:pt idx="77">
                  <c:v>9.9999999999056399E-4</c:v>
                </c:pt>
                <c:pt idx="78">
                  <c:v>4.9999999998817657E-4</c:v>
                </c:pt>
                <c:pt idx="79">
                  <c:v>1.4999999999929514E-3</c:v>
                </c:pt>
                <c:pt idx="80">
                  <c:v>9.9999999999056399E-4</c:v>
                </c:pt>
                <c:pt idx="81">
                  <c:v>1.4999999999929514E-3</c:v>
                </c:pt>
                <c:pt idx="82">
                  <c:v>1.4999999999929514E-3</c:v>
                </c:pt>
                <c:pt idx="83">
                  <c:v>1.4999999999929514E-3</c:v>
                </c:pt>
                <c:pt idx="84">
                  <c:v>1.4999999999929514E-3</c:v>
                </c:pt>
                <c:pt idx="85">
                  <c:v>1.9999999999953388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9999999999953388E-3</c:v>
                </c:pt>
                <c:pt idx="89">
                  <c:v>3.0000000000001137E-3</c:v>
                </c:pt>
                <c:pt idx="90">
                  <c:v>1.9999999999953388E-3</c:v>
                </c:pt>
                <c:pt idx="91">
                  <c:v>2.4999999999977263E-3</c:v>
                </c:pt>
                <c:pt idx="92">
                  <c:v>3.5000000000025011E-3</c:v>
                </c:pt>
                <c:pt idx="93">
                  <c:v>3.5000000000025011E-3</c:v>
                </c:pt>
                <c:pt idx="94">
                  <c:v>3.0000000000001137E-3</c:v>
                </c:pt>
                <c:pt idx="95">
                  <c:v>1.9999999999953388E-3</c:v>
                </c:pt>
                <c:pt idx="96">
                  <c:v>1.9999999999953388E-3</c:v>
                </c:pt>
                <c:pt idx="97">
                  <c:v>4.4999999999930651E-3</c:v>
                </c:pt>
                <c:pt idx="98">
                  <c:v>3.5000000000025011E-3</c:v>
                </c:pt>
                <c:pt idx="99">
                  <c:v>1.9999999999953388E-3</c:v>
                </c:pt>
                <c:pt idx="100">
                  <c:v>1.9999999999953388E-3</c:v>
                </c:pt>
                <c:pt idx="101">
                  <c:v>1.9999999999953388E-3</c:v>
                </c:pt>
                <c:pt idx="102">
                  <c:v>3.0000000000001137E-3</c:v>
                </c:pt>
                <c:pt idx="103">
                  <c:v>9.9999999999056399E-4</c:v>
                </c:pt>
                <c:pt idx="104">
                  <c:v>1.4999999999929514E-3</c:v>
                </c:pt>
                <c:pt idx="105">
                  <c:v>1.4999999999929514E-3</c:v>
                </c:pt>
                <c:pt idx="106">
                  <c:v>1.4999999999929514E-3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2.4999999999977263E-3</c:v>
                </c:pt>
                <c:pt idx="110">
                  <c:v>3.0000000000001137E-3</c:v>
                </c:pt>
                <c:pt idx="111">
                  <c:v>3.5000000000025011E-3</c:v>
                </c:pt>
                <c:pt idx="112">
                  <c:v>4.4999999999930651E-3</c:v>
                </c:pt>
                <c:pt idx="113">
                  <c:v>3.5000000000025011E-3</c:v>
                </c:pt>
                <c:pt idx="114">
                  <c:v>4.4999999999930651E-3</c:v>
                </c:pt>
                <c:pt idx="115">
                  <c:v>3.0000000000001137E-3</c:v>
                </c:pt>
                <c:pt idx="116">
                  <c:v>2.4999999999977263E-3</c:v>
                </c:pt>
                <c:pt idx="117">
                  <c:v>1.9999999999953388E-3</c:v>
                </c:pt>
                <c:pt idx="118">
                  <c:v>3.0000000000001137E-3</c:v>
                </c:pt>
                <c:pt idx="119">
                  <c:v>3.0000000000001137E-3</c:v>
                </c:pt>
                <c:pt idx="120">
                  <c:v>3.9999999999764668E-3</c:v>
                </c:pt>
                <c:pt idx="121">
                  <c:v>3.0000000000001137E-3</c:v>
                </c:pt>
                <c:pt idx="122">
                  <c:v>3.5000000000025011E-3</c:v>
                </c:pt>
                <c:pt idx="123">
                  <c:v>3.0000000000001137E-3</c:v>
                </c:pt>
                <c:pt idx="124">
                  <c:v>3.5000000000025011E-3</c:v>
                </c:pt>
                <c:pt idx="125">
                  <c:v>3.5000000000025011E-3</c:v>
                </c:pt>
                <c:pt idx="126">
                  <c:v>3.0000000000001137E-3</c:v>
                </c:pt>
                <c:pt idx="127">
                  <c:v>1.9999999999953388E-3</c:v>
                </c:pt>
                <c:pt idx="128">
                  <c:v>1.9999999999953388E-3</c:v>
                </c:pt>
                <c:pt idx="129">
                  <c:v>1.9999999999953388E-3</c:v>
                </c:pt>
                <c:pt idx="130">
                  <c:v>2.4999999999977263E-3</c:v>
                </c:pt>
                <c:pt idx="131">
                  <c:v>1.9999999999953388E-3</c:v>
                </c:pt>
                <c:pt idx="132">
                  <c:v>1.9999999999953388E-3</c:v>
                </c:pt>
                <c:pt idx="133">
                  <c:v>9.9999999999056399E-4</c:v>
                </c:pt>
                <c:pt idx="134">
                  <c:v>9.9999999999056399E-4</c:v>
                </c:pt>
                <c:pt idx="135">
                  <c:v>4.9999999998817657E-4</c:v>
                </c:pt>
                <c:pt idx="136">
                  <c:v>-5.0000000000238742E-4</c:v>
                </c:pt>
                <c:pt idx="137">
                  <c:v>0</c:v>
                </c:pt>
                <c:pt idx="138">
                  <c:v>-1.0000000000047748E-3</c:v>
                </c:pt>
                <c:pt idx="139">
                  <c:v>0</c:v>
                </c:pt>
                <c:pt idx="140">
                  <c:v>0</c:v>
                </c:pt>
                <c:pt idx="141">
                  <c:v>-5.0000000000238742E-4</c:v>
                </c:pt>
                <c:pt idx="142">
                  <c:v>9.9999999999056399E-4</c:v>
                </c:pt>
                <c:pt idx="143">
                  <c:v>-1.0000000000047748E-3</c:v>
                </c:pt>
                <c:pt idx="144">
                  <c:v>-1.0000000000047748E-3</c:v>
                </c:pt>
                <c:pt idx="145">
                  <c:v>-5.0000000000238742E-4</c:v>
                </c:pt>
                <c:pt idx="146">
                  <c:v>-5.0000000000238742E-4</c:v>
                </c:pt>
                <c:pt idx="147">
                  <c:v>-5.0000000000238742E-4</c:v>
                </c:pt>
                <c:pt idx="148">
                  <c:v>0</c:v>
                </c:pt>
                <c:pt idx="149">
                  <c:v>1.4999999999929514E-3</c:v>
                </c:pt>
                <c:pt idx="150">
                  <c:v>9.9999999999056399E-4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9.9999999999056399E-4</c:v>
                </c:pt>
                <c:pt idx="154">
                  <c:v>1.9999999999953388E-3</c:v>
                </c:pt>
                <c:pt idx="155">
                  <c:v>1.9999999999953388E-3</c:v>
                </c:pt>
                <c:pt idx="156">
                  <c:v>3.0000000000001137E-3</c:v>
                </c:pt>
                <c:pt idx="157">
                  <c:v>2.4999999999977263E-3</c:v>
                </c:pt>
                <c:pt idx="158">
                  <c:v>2.4999999999977263E-3</c:v>
                </c:pt>
                <c:pt idx="159">
                  <c:v>4.4999999999930651E-3</c:v>
                </c:pt>
                <c:pt idx="160">
                  <c:v>3.9999999999764668E-3</c:v>
                </c:pt>
                <c:pt idx="161">
                  <c:v>4.4999999999930651E-3</c:v>
                </c:pt>
                <c:pt idx="162">
                  <c:v>4.4999999999930651E-3</c:v>
                </c:pt>
                <c:pt idx="163">
                  <c:v>3.9999999999764668E-3</c:v>
                </c:pt>
                <c:pt idx="164">
                  <c:v>4.4999999999930651E-3</c:v>
                </c:pt>
                <c:pt idx="165">
                  <c:v>4.4999999999930651E-3</c:v>
                </c:pt>
                <c:pt idx="166">
                  <c:v>3.9999999999764668E-3</c:v>
                </c:pt>
                <c:pt idx="167">
                  <c:v>4.9999999999954525E-3</c:v>
                </c:pt>
                <c:pt idx="168">
                  <c:v>4.9999999999954525E-3</c:v>
                </c:pt>
                <c:pt idx="169">
                  <c:v>4.9999999999954525E-3</c:v>
                </c:pt>
                <c:pt idx="170">
                  <c:v>3.5000000000025011E-3</c:v>
                </c:pt>
                <c:pt idx="171">
                  <c:v>4.4999999999930651E-3</c:v>
                </c:pt>
                <c:pt idx="172">
                  <c:v>3.9999999999764668E-3</c:v>
                </c:pt>
                <c:pt idx="173">
                  <c:v>3.9999999999764668E-3</c:v>
                </c:pt>
                <c:pt idx="174">
                  <c:v>3.0000000000001137E-3</c:v>
                </c:pt>
                <c:pt idx="175">
                  <c:v>2.4999999999977263E-3</c:v>
                </c:pt>
                <c:pt idx="176">
                  <c:v>1.9999999999953388E-3</c:v>
                </c:pt>
                <c:pt idx="177">
                  <c:v>2.4999999999977263E-3</c:v>
                </c:pt>
                <c:pt idx="178">
                  <c:v>2.4999999999977263E-3</c:v>
                </c:pt>
                <c:pt idx="179">
                  <c:v>2.4999999999977263E-3</c:v>
                </c:pt>
                <c:pt idx="180">
                  <c:v>1.4999999999929514E-3</c:v>
                </c:pt>
                <c:pt idx="181">
                  <c:v>3.5000000000025011E-3</c:v>
                </c:pt>
                <c:pt idx="182">
                  <c:v>2.4999999999977263E-3</c:v>
                </c:pt>
                <c:pt idx="183">
                  <c:v>2.4999999999977263E-3</c:v>
                </c:pt>
                <c:pt idx="184">
                  <c:v>1.9999999999953388E-3</c:v>
                </c:pt>
                <c:pt idx="185">
                  <c:v>1.9999999999953388E-3</c:v>
                </c:pt>
                <c:pt idx="186">
                  <c:v>1.4999999999929514E-3</c:v>
                </c:pt>
                <c:pt idx="187">
                  <c:v>1.9999999999953388E-3</c:v>
                </c:pt>
                <c:pt idx="188">
                  <c:v>1.4999999999929514E-3</c:v>
                </c:pt>
                <c:pt idx="189">
                  <c:v>1.9999999999953388E-3</c:v>
                </c:pt>
                <c:pt idx="190">
                  <c:v>1.4999999999929514E-3</c:v>
                </c:pt>
                <c:pt idx="191">
                  <c:v>1.9999999999953388E-3</c:v>
                </c:pt>
                <c:pt idx="192">
                  <c:v>1.9999999999953388E-3</c:v>
                </c:pt>
                <c:pt idx="193">
                  <c:v>1.9999999999953388E-3</c:v>
                </c:pt>
                <c:pt idx="194">
                  <c:v>1.9999999999953388E-3</c:v>
                </c:pt>
                <c:pt idx="195">
                  <c:v>9.9999999999056399E-4</c:v>
                </c:pt>
                <c:pt idx="196">
                  <c:v>2.4999999999977263E-3</c:v>
                </c:pt>
                <c:pt idx="197">
                  <c:v>9.9999999999056399E-4</c:v>
                </c:pt>
                <c:pt idx="198">
                  <c:v>4.9999999998817657E-4</c:v>
                </c:pt>
                <c:pt idx="199">
                  <c:v>1.9999999999953388E-3</c:v>
                </c:pt>
                <c:pt idx="200">
                  <c:v>9.9999999999056399E-4</c:v>
                </c:pt>
                <c:pt idx="201">
                  <c:v>1.4999999999929514E-3</c:v>
                </c:pt>
                <c:pt idx="202">
                  <c:v>1.9999999999953388E-3</c:v>
                </c:pt>
                <c:pt idx="203">
                  <c:v>2.4999999999977263E-3</c:v>
                </c:pt>
                <c:pt idx="204">
                  <c:v>3.5000000000025011E-3</c:v>
                </c:pt>
                <c:pt idx="205">
                  <c:v>4.4999999999930651E-3</c:v>
                </c:pt>
                <c:pt idx="206">
                  <c:v>4.9999999999954525E-3</c:v>
                </c:pt>
                <c:pt idx="207">
                  <c:v>6.0000000000002274E-3</c:v>
                </c:pt>
                <c:pt idx="208">
                  <c:v>6.5000000000026148E-3</c:v>
                </c:pt>
                <c:pt idx="209">
                  <c:v>6.0000000000002274E-3</c:v>
                </c:pt>
                <c:pt idx="210">
                  <c:v>6.0000000000002274E-3</c:v>
                </c:pt>
                <c:pt idx="211">
                  <c:v>6.9999999999765805E-3</c:v>
                </c:pt>
                <c:pt idx="212">
                  <c:v>7.4999999999789679E-3</c:v>
                </c:pt>
                <c:pt idx="213">
                  <c:v>7.9999999999813554E-3</c:v>
                </c:pt>
                <c:pt idx="214">
                  <c:v>7.4999999999789679E-3</c:v>
                </c:pt>
                <c:pt idx="215">
                  <c:v>7.4999999999789679E-3</c:v>
                </c:pt>
                <c:pt idx="216">
                  <c:v>7.9999999999813554E-3</c:v>
                </c:pt>
                <c:pt idx="217">
                  <c:v>9.0000000000003411E-3</c:v>
                </c:pt>
                <c:pt idx="218">
                  <c:v>9.5000000000027285E-3</c:v>
                </c:pt>
                <c:pt idx="219">
                  <c:v>1.0999999999981469E-2</c:v>
                </c:pt>
                <c:pt idx="220">
                  <c:v>1.0999999999981469E-2</c:v>
                </c:pt>
                <c:pt idx="221">
                  <c:v>1.0999999999981469E-2</c:v>
                </c:pt>
                <c:pt idx="222">
                  <c:v>1.2499999999988631E-2</c:v>
                </c:pt>
                <c:pt idx="223">
                  <c:v>1.0499999999979082E-2</c:v>
                </c:pt>
                <c:pt idx="224">
                  <c:v>1.1499999999983856E-2</c:v>
                </c:pt>
                <c:pt idx="225">
                  <c:v>1.0999999999981469E-2</c:v>
                </c:pt>
                <c:pt idx="226">
                  <c:v>1.1999999999986244E-2</c:v>
                </c:pt>
                <c:pt idx="227">
                  <c:v>1.7999999999986471E-2</c:v>
                </c:pt>
                <c:pt idx="228">
                  <c:v>1.3500000000007617E-2</c:v>
                </c:pt>
                <c:pt idx="229">
                  <c:v>1.3999999999981583E-2</c:v>
                </c:pt>
                <c:pt idx="230">
                  <c:v>1.3999999999981583E-2</c:v>
                </c:pt>
                <c:pt idx="231">
                  <c:v>1.3999999999981583E-2</c:v>
                </c:pt>
                <c:pt idx="232">
                  <c:v>1.3999999999981583E-2</c:v>
                </c:pt>
                <c:pt idx="233">
                  <c:v>1.449999999998397E-2</c:v>
                </c:pt>
                <c:pt idx="234">
                  <c:v>1.449999999998397E-2</c:v>
                </c:pt>
                <c:pt idx="235">
                  <c:v>1.5999999999991132E-2</c:v>
                </c:pt>
                <c:pt idx="236">
                  <c:v>1.649999999999352E-2</c:v>
                </c:pt>
                <c:pt idx="237">
                  <c:v>1.5999999999991132E-2</c:v>
                </c:pt>
                <c:pt idx="238">
                  <c:v>1.5999999999991132E-2</c:v>
                </c:pt>
                <c:pt idx="239">
                  <c:v>1.7499999999984084E-2</c:v>
                </c:pt>
                <c:pt idx="240">
                  <c:v>1.6999999999995907E-2</c:v>
                </c:pt>
                <c:pt idx="241">
                  <c:v>1.8999999999991246E-2</c:v>
                </c:pt>
                <c:pt idx="242">
                  <c:v>1.8999999999991246E-2</c:v>
                </c:pt>
                <c:pt idx="243">
                  <c:v>1.8999999999991246E-2</c:v>
                </c:pt>
                <c:pt idx="244">
                  <c:v>1.7999999999986471E-2</c:v>
                </c:pt>
                <c:pt idx="245">
                  <c:v>1.9499999999993634E-2</c:v>
                </c:pt>
                <c:pt idx="246">
                  <c:v>2.0999999999986585E-2</c:v>
                </c:pt>
                <c:pt idx="247">
                  <c:v>2.1499999999988972E-2</c:v>
                </c:pt>
                <c:pt idx="248">
                  <c:v>2.2499999999993747E-2</c:v>
                </c:pt>
                <c:pt idx="249">
                  <c:v>2.4499999999989086E-2</c:v>
                </c:pt>
                <c:pt idx="250">
                  <c:v>2.5499999999993861E-2</c:v>
                </c:pt>
                <c:pt idx="251">
                  <c:v>2.5499999999993861E-2</c:v>
                </c:pt>
                <c:pt idx="252">
                  <c:v>2.7000000000001023E-2</c:v>
                </c:pt>
                <c:pt idx="253">
                  <c:v>2.7999999999991587E-2</c:v>
                </c:pt>
                <c:pt idx="254">
                  <c:v>3.1499999999979877E-2</c:v>
                </c:pt>
                <c:pt idx="255">
                  <c:v>3.099999999997749E-2</c:v>
                </c:pt>
                <c:pt idx="256">
                  <c:v>3.4999999999982379E-2</c:v>
                </c:pt>
                <c:pt idx="257">
                  <c:v>3.4999999999982379E-2</c:v>
                </c:pt>
                <c:pt idx="258">
                  <c:v>3.5999999999987153E-2</c:v>
                </c:pt>
                <c:pt idx="259">
                  <c:v>3.7999999999982492E-2</c:v>
                </c:pt>
                <c:pt idx="260">
                  <c:v>3.9999999999992042E-2</c:v>
                </c:pt>
                <c:pt idx="261">
                  <c:v>4.0999999999982606E-2</c:v>
                </c:pt>
                <c:pt idx="262">
                  <c:v>4.2499999999989768E-2</c:v>
                </c:pt>
                <c:pt idx="263">
                  <c:v>4.399999999999693E-2</c:v>
                </c:pt>
                <c:pt idx="264">
                  <c:v>4.5499999999989882E-2</c:v>
                </c:pt>
                <c:pt idx="265">
                  <c:v>4.7999999999987608E-2</c:v>
                </c:pt>
                <c:pt idx="266">
                  <c:v>5.0499999999999545E-2</c:v>
                </c:pt>
                <c:pt idx="267">
                  <c:v>5.2999999999997272E-2</c:v>
                </c:pt>
                <c:pt idx="268">
                  <c:v>5.5999999999997385E-2</c:v>
                </c:pt>
                <c:pt idx="269">
                  <c:v>5.8999999999983288E-2</c:v>
                </c:pt>
                <c:pt idx="270">
                  <c:v>6.2999999999988177E-2</c:v>
                </c:pt>
                <c:pt idx="271">
                  <c:v>6.599999999998829E-2</c:v>
                </c:pt>
                <c:pt idx="272">
                  <c:v>7.149999999998613E-2</c:v>
                </c:pt>
                <c:pt idx="273">
                  <c:v>7.5999999999993406E-2</c:v>
                </c:pt>
                <c:pt idx="274">
                  <c:v>8.1500000000005457E-2</c:v>
                </c:pt>
                <c:pt idx="275">
                  <c:v>8.5499999999981924E-2</c:v>
                </c:pt>
                <c:pt idx="276">
                  <c:v>9.1499999999996362E-2</c:v>
                </c:pt>
                <c:pt idx="277">
                  <c:v>9.6499999999991815E-2</c:v>
                </c:pt>
                <c:pt idx="278">
                  <c:v>0.10299999999999443</c:v>
                </c:pt>
                <c:pt idx="279">
                  <c:v>0.10850000000000648</c:v>
                </c:pt>
                <c:pt idx="280">
                  <c:v>0.11200000000000898</c:v>
                </c:pt>
                <c:pt idx="281">
                  <c:v>0.11649999999998784</c:v>
                </c:pt>
                <c:pt idx="282">
                  <c:v>0.11899999999998556</c:v>
                </c:pt>
                <c:pt idx="283">
                  <c:v>0.1214999999999975</c:v>
                </c:pt>
                <c:pt idx="284">
                  <c:v>0.12249999999998806</c:v>
                </c:pt>
                <c:pt idx="285">
                  <c:v>0.12299999999999045</c:v>
                </c:pt>
                <c:pt idx="286">
                  <c:v>0.12349999999999284</c:v>
                </c:pt>
                <c:pt idx="287">
                  <c:v>0.12099999999999511</c:v>
                </c:pt>
                <c:pt idx="288">
                  <c:v>0.11999999999999034</c:v>
                </c:pt>
                <c:pt idx="289">
                  <c:v>0.11699999999999022</c:v>
                </c:pt>
                <c:pt idx="290">
                  <c:v>0.11349999999998772</c:v>
                </c:pt>
                <c:pt idx="291">
                  <c:v>0.10899999999998045</c:v>
                </c:pt>
                <c:pt idx="292">
                  <c:v>0.10549999999997794</c:v>
                </c:pt>
                <c:pt idx="293">
                  <c:v>0.10099999999999909</c:v>
                </c:pt>
                <c:pt idx="294">
                  <c:v>9.7499999999996589E-2</c:v>
                </c:pt>
                <c:pt idx="295">
                  <c:v>9.3999999999994088E-2</c:v>
                </c:pt>
                <c:pt idx="296">
                  <c:v>9.0499999999991587E-2</c:v>
                </c:pt>
                <c:pt idx="297">
                  <c:v>8.6999999999989086E-2</c:v>
                </c:pt>
                <c:pt idx="298">
                  <c:v>8.4000000000003183E-2</c:v>
                </c:pt>
                <c:pt idx="299">
                  <c:v>7.9999999999998295E-2</c:v>
                </c:pt>
                <c:pt idx="300">
                  <c:v>7.8000000000002956E-2</c:v>
                </c:pt>
                <c:pt idx="301">
                  <c:v>7.6499999999995794E-2</c:v>
                </c:pt>
                <c:pt idx="302">
                  <c:v>7.349999999999568E-2</c:v>
                </c:pt>
                <c:pt idx="303">
                  <c:v>6.9999999999993179E-2</c:v>
                </c:pt>
                <c:pt idx="304">
                  <c:v>6.8499999999986017E-2</c:v>
                </c:pt>
                <c:pt idx="305">
                  <c:v>6.8499999999986017E-2</c:v>
                </c:pt>
                <c:pt idx="306">
                  <c:v>6.6999999999993065E-2</c:v>
                </c:pt>
                <c:pt idx="307">
                  <c:v>6.4999999999983515E-2</c:v>
                </c:pt>
                <c:pt idx="308">
                  <c:v>6.4499999999995339E-2</c:v>
                </c:pt>
                <c:pt idx="309">
                  <c:v>6.2499999999985789E-2</c:v>
                </c:pt>
                <c:pt idx="310">
                  <c:v>6.1000000000007049E-2</c:v>
                </c:pt>
                <c:pt idx="311">
                  <c:v>5.9999999999988063E-2</c:v>
                </c:pt>
                <c:pt idx="312">
                  <c:v>5.8499999999980901E-2</c:v>
                </c:pt>
                <c:pt idx="313">
                  <c:v>5.8999999999983288E-2</c:v>
                </c:pt>
                <c:pt idx="314">
                  <c:v>5.7999999999978513E-2</c:v>
                </c:pt>
                <c:pt idx="315">
                  <c:v>5.7500000000004547E-2</c:v>
                </c:pt>
                <c:pt idx="316">
                  <c:v>5.700000000000216E-2</c:v>
                </c:pt>
                <c:pt idx="317">
                  <c:v>5.6499999999999773E-2</c:v>
                </c:pt>
                <c:pt idx="318">
                  <c:v>5.7500000000004547E-2</c:v>
                </c:pt>
                <c:pt idx="319">
                  <c:v>5.5999999999997385E-2</c:v>
                </c:pt>
                <c:pt idx="320">
                  <c:v>5.4499999999976012E-2</c:v>
                </c:pt>
                <c:pt idx="321">
                  <c:v>5.4000000000002046E-2</c:v>
                </c:pt>
                <c:pt idx="322">
                  <c:v>5.5499999999980787E-2</c:v>
                </c:pt>
                <c:pt idx="323">
                  <c:v>5.2999999999997272E-2</c:v>
                </c:pt>
                <c:pt idx="324">
                  <c:v>5.3499999999999659E-2</c:v>
                </c:pt>
                <c:pt idx="325">
                  <c:v>5.3499999999999659E-2</c:v>
                </c:pt>
                <c:pt idx="326">
                  <c:v>5.2499999999994884E-2</c:v>
                </c:pt>
                <c:pt idx="327">
                  <c:v>5.1999999999992497E-2</c:v>
                </c:pt>
                <c:pt idx="328">
                  <c:v>5.2999999999997272E-2</c:v>
                </c:pt>
                <c:pt idx="329">
                  <c:v>5.4000000000002046E-2</c:v>
                </c:pt>
                <c:pt idx="330">
                  <c:v>5.2499999999994884E-2</c:v>
                </c:pt>
                <c:pt idx="331">
                  <c:v>5.0499999999999545E-2</c:v>
                </c:pt>
                <c:pt idx="332">
                  <c:v>5.0499999999999545E-2</c:v>
                </c:pt>
                <c:pt idx="333">
                  <c:v>5.0499999999999545E-2</c:v>
                </c:pt>
                <c:pt idx="334">
                  <c:v>5.1000000000001933E-2</c:v>
                </c:pt>
                <c:pt idx="335">
                  <c:v>5.1000000000001933E-2</c:v>
                </c:pt>
                <c:pt idx="336">
                  <c:v>5.0499999999999545E-2</c:v>
                </c:pt>
                <c:pt idx="337">
                  <c:v>5.1499999999990109E-2</c:v>
                </c:pt>
                <c:pt idx="338">
                  <c:v>5.1999999999992497E-2</c:v>
                </c:pt>
                <c:pt idx="339">
                  <c:v>5.2499999999994884E-2</c:v>
                </c:pt>
                <c:pt idx="340">
                  <c:v>5.2999999999997272E-2</c:v>
                </c:pt>
                <c:pt idx="341">
                  <c:v>5.4000000000002046E-2</c:v>
                </c:pt>
                <c:pt idx="342">
                  <c:v>5.3499999999999659E-2</c:v>
                </c:pt>
                <c:pt idx="343">
                  <c:v>5.2999999999997272E-2</c:v>
                </c:pt>
                <c:pt idx="344">
                  <c:v>5.4000000000002046E-2</c:v>
                </c:pt>
                <c:pt idx="345">
                  <c:v>5.4000000000002046E-2</c:v>
                </c:pt>
                <c:pt idx="346">
                  <c:v>5.4000000000002046E-2</c:v>
                </c:pt>
                <c:pt idx="347">
                  <c:v>5.4000000000002046E-2</c:v>
                </c:pt>
                <c:pt idx="348">
                  <c:v>5.2999999999997272E-2</c:v>
                </c:pt>
                <c:pt idx="349">
                  <c:v>5.2999999999997272E-2</c:v>
                </c:pt>
                <c:pt idx="350">
                  <c:v>5.1999999999992497E-2</c:v>
                </c:pt>
                <c:pt idx="351">
                  <c:v>5.1499999999990109E-2</c:v>
                </c:pt>
                <c:pt idx="352">
                  <c:v>5.1499999999990109E-2</c:v>
                </c:pt>
                <c:pt idx="353">
                  <c:v>5.1999999999992497E-2</c:v>
                </c:pt>
                <c:pt idx="354">
                  <c:v>5.2999999999997272E-2</c:v>
                </c:pt>
                <c:pt idx="355">
                  <c:v>5.2499999999994884E-2</c:v>
                </c:pt>
                <c:pt idx="356">
                  <c:v>5.2499999999994884E-2</c:v>
                </c:pt>
                <c:pt idx="357">
                  <c:v>5.2499999999994884E-2</c:v>
                </c:pt>
                <c:pt idx="358">
                  <c:v>5.1499999999990109E-2</c:v>
                </c:pt>
                <c:pt idx="359">
                  <c:v>5.1999999999992497E-2</c:v>
                </c:pt>
                <c:pt idx="360">
                  <c:v>5.1999999999992497E-2</c:v>
                </c:pt>
                <c:pt idx="361">
                  <c:v>5.1499999999990109E-2</c:v>
                </c:pt>
                <c:pt idx="362">
                  <c:v>5.1499999999990109E-2</c:v>
                </c:pt>
                <c:pt idx="363">
                  <c:v>5.1000000000001933E-2</c:v>
                </c:pt>
                <c:pt idx="364">
                  <c:v>5.1499999999990109E-2</c:v>
                </c:pt>
                <c:pt idx="365">
                  <c:v>5.1499999999990109E-2</c:v>
                </c:pt>
                <c:pt idx="366">
                  <c:v>5.1999999999992497E-2</c:v>
                </c:pt>
                <c:pt idx="367">
                  <c:v>5.2499999999994884E-2</c:v>
                </c:pt>
                <c:pt idx="368">
                  <c:v>5.2999999999997272E-2</c:v>
                </c:pt>
                <c:pt idx="369">
                  <c:v>5.2999999999997272E-2</c:v>
                </c:pt>
                <c:pt idx="370">
                  <c:v>5.2999999999997272E-2</c:v>
                </c:pt>
                <c:pt idx="371">
                  <c:v>5.49999999999784E-2</c:v>
                </c:pt>
                <c:pt idx="372">
                  <c:v>5.3499999999999659E-2</c:v>
                </c:pt>
                <c:pt idx="373">
                  <c:v>5.49999999999784E-2</c:v>
                </c:pt>
                <c:pt idx="374">
                  <c:v>5.2999999999997272E-2</c:v>
                </c:pt>
                <c:pt idx="375">
                  <c:v>5.2499999999994884E-2</c:v>
                </c:pt>
                <c:pt idx="376">
                  <c:v>5.2499999999994884E-2</c:v>
                </c:pt>
                <c:pt idx="377">
                  <c:v>5.2999999999997272E-2</c:v>
                </c:pt>
                <c:pt idx="378">
                  <c:v>5.4000000000002046E-2</c:v>
                </c:pt>
                <c:pt idx="379">
                  <c:v>5.1999999999992497E-2</c:v>
                </c:pt>
                <c:pt idx="380">
                  <c:v>5.3499999999999659E-2</c:v>
                </c:pt>
                <c:pt idx="381">
                  <c:v>5.1000000000001933E-2</c:v>
                </c:pt>
                <c:pt idx="382">
                  <c:v>5.1000000000001933E-2</c:v>
                </c:pt>
                <c:pt idx="383">
                  <c:v>5.1499999999990109E-2</c:v>
                </c:pt>
                <c:pt idx="384">
                  <c:v>5.0499999999999545E-2</c:v>
                </c:pt>
                <c:pt idx="385">
                  <c:v>5.1000000000001933E-2</c:v>
                </c:pt>
                <c:pt idx="386">
                  <c:v>5.1000000000001933E-2</c:v>
                </c:pt>
                <c:pt idx="387">
                  <c:v>4.9999999999997158E-2</c:v>
                </c:pt>
                <c:pt idx="388">
                  <c:v>4.949999999999477E-2</c:v>
                </c:pt>
                <c:pt idx="389">
                  <c:v>4.9999999999997158E-2</c:v>
                </c:pt>
                <c:pt idx="390">
                  <c:v>4.9999999999997158E-2</c:v>
                </c:pt>
                <c:pt idx="391">
                  <c:v>4.949999999999477E-2</c:v>
                </c:pt>
                <c:pt idx="392">
                  <c:v>5.0499999999999545E-2</c:v>
                </c:pt>
                <c:pt idx="393">
                  <c:v>5.1000000000001933E-2</c:v>
                </c:pt>
                <c:pt idx="394">
                  <c:v>5.1999999999992497E-2</c:v>
                </c:pt>
                <c:pt idx="395">
                  <c:v>5.1499999999990109E-2</c:v>
                </c:pt>
                <c:pt idx="396">
                  <c:v>5.1499999999990109E-2</c:v>
                </c:pt>
                <c:pt idx="397">
                  <c:v>5.1499999999990109E-2</c:v>
                </c:pt>
                <c:pt idx="398">
                  <c:v>5.1499999999990109E-2</c:v>
                </c:pt>
                <c:pt idx="399">
                  <c:v>5.1000000000001933E-2</c:v>
                </c:pt>
                <c:pt idx="400">
                  <c:v>5.1000000000001933E-2</c:v>
                </c:pt>
                <c:pt idx="401">
                  <c:v>5.0499999999999545E-2</c:v>
                </c:pt>
                <c:pt idx="402">
                  <c:v>5.0499999999999545E-2</c:v>
                </c:pt>
                <c:pt idx="403">
                  <c:v>5.0499999999999545E-2</c:v>
                </c:pt>
                <c:pt idx="404">
                  <c:v>5.0499999999999545E-2</c:v>
                </c:pt>
                <c:pt idx="405">
                  <c:v>5.1499999999990109E-2</c:v>
                </c:pt>
                <c:pt idx="406">
                  <c:v>5.2499999999994884E-2</c:v>
                </c:pt>
                <c:pt idx="407">
                  <c:v>5.1499999999990109E-2</c:v>
                </c:pt>
                <c:pt idx="408">
                  <c:v>5.1000000000001933E-2</c:v>
                </c:pt>
                <c:pt idx="409">
                  <c:v>5.2999999999997272E-2</c:v>
                </c:pt>
                <c:pt idx="410">
                  <c:v>5.0499999999999545E-2</c:v>
                </c:pt>
                <c:pt idx="411">
                  <c:v>5.0499999999999545E-2</c:v>
                </c:pt>
                <c:pt idx="412">
                  <c:v>4.9999999999997158E-2</c:v>
                </c:pt>
                <c:pt idx="413">
                  <c:v>5.0499999999999545E-2</c:v>
                </c:pt>
                <c:pt idx="414">
                  <c:v>4.949999999999477E-2</c:v>
                </c:pt>
                <c:pt idx="415">
                  <c:v>4.949999999999477E-2</c:v>
                </c:pt>
                <c:pt idx="416">
                  <c:v>4.7499999999999432E-2</c:v>
                </c:pt>
                <c:pt idx="417">
                  <c:v>4.8999999999992383E-2</c:v>
                </c:pt>
                <c:pt idx="418">
                  <c:v>4.8499999999989996E-2</c:v>
                </c:pt>
                <c:pt idx="419">
                  <c:v>4.7999999999987608E-2</c:v>
                </c:pt>
                <c:pt idx="420">
                  <c:v>4.8999999999992383E-2</c:v>
                </c:pt>
                <c:pt idx="421">
                  <c:v>4.8999999999992383E-2</c:v>
                </c:pt>
                <c:pt idx="422">
                  <c:v>4.8999999999992383E-2</c:v>
                </c:pt>
                <c:pt idx="423">
                  <c:v>4.949999999999477E-2</c:v>
                </c:pt>
                <c:pt idx="424">
                  <c:v>4.8499999999989996E-2</c:v>
                </c:pt>
                <c:pt idx="425">
                  <c:v>4.8499999999989996E-2</c:v>
                </c:pt>
                <c:pt idx="426">
                  <c:v>4.7999999999987608E-2</c:v>
                </c:pt>
                <c:pt idx="427">
                  <c:v>4.7999999999987608E-2</c:v>
                </c:pt>
                <c:pt idx="428">
                  <c:v>4.6999999999997044E-2</c:v>
                </c:pt>
                <c:pt idx="429">
                  <c:v>4.6999999999997044E-2</c:v>
                </c:pt>
                <c:pt idx="430">
                  <c:v>4.7499999999999432E-2</c:v>
                </c:pt>
                <c:pt idx="431">
                  <c:v>4.6999999999997044E-2</c:v>
                </c:pt>
                <c:pt idx="432">
                  <c:v>4.7499999999999432E-2</c:v>
                </c:pt>
                <c:pt idx="433">
                  <c:v>4.7499999999999432E-2</c:v>
                </c:pt>
                <c:pt idx="434">
                  <c:v>4.7499999999999432E-2</c:v>
                </c:pt>
                <c:pt idx="435">
                  <c:v>4.6999999999997044E-2</c:v>
                </c:pt>
                <c:pt idx="436">
                  <c:v>4.5999999999992269E-2</c:v>
                </c:pt>
                <c:pt idx="437">
                  <c:v>4.5499999999989882E-2</c:v>
                </c:pt>
                <c:pt idx="438">
                  <c:v>4.4999999999987494E-2</c:v>
                </c:pt>
                <c:pt idx="439">
                  <c:v>4.4999999999987494E-2</c:v>
                </c:pt>
                <c:pt idx="440">
                  <c:v>4.2999999999992156E-2</c:v>
                </c:pt>
                <c:pt idx="441">
                  <c:v>4.1999999999987381E-2</c:v>
                </c:pt>
                <c:pt idx="442">
                  <c:v>3.9999999999992042E-2</c:v>
                </c:pt>
                <c:pt idx="443">
                  <c:v>3.8999999999987267E-2</c:v>
                </c:pt>
                <c:pt idx="444">
                  <c:v>3.8999999999987267E-2</c:v>
                </c:pt>
                <c:pt idx="445">
                  <c:v>3.7999999999982492E-2</c:v>
                </c:pt>
                <c:pt idx="446">
                  <c:v>3.7999999999982492E-2</c:v>
                </c:pt>
                <c:pt idx="447">
                  <c:v>3.5999999999987153E-2</c:v>
                </c:pt>
                <c:pt idx="448">
                  <c:v>3.5999999999987153E-2</c:v>
                </c:pt>
                <c:pt idx="449">
                  <c:v>3.3500000000003638E-2</c:v>
                </c:pt>
                <c:pt idx="450">
                  <c:v>3.4499999999979991E-2</c:v>
                </c:pt>
                <c:pt idx="451">
                  <c:v>3.3500000000003638E-2</c:v>
                </c:pt>
                <c:pt idx="452">
                  <c:v>3.1999999999996476E-2</c:v>
                </c:pt>
                <c:pt idx="453">
                  <c:v>3.099999999997749E-2</c:v>
                </c:pt>
                <c:pt idx="454">
                  <c:v>2.8999999999996362E-2</c:v>
                </c:pt>
                <c:pt idx="455">
                  <c:v>2.9499999999998749E-2</c:v>
                </c:pt>
                <c:pt idx="456">
                  <c:v>2.74999999999892E-2</c:v>
                </c:pt>
                <c:pt idx="457">
                  <c:v>2.5999999999996248E-2</c:v>
                </c:pt>
                <c:pt idx="458">
                  <c:v>2.4499999999989086E-2</c:v>
                </c:pt>
                <c:pt idx="459">
                  <c:v>2.5499999999993861E-2</c:v>
                </c:pt>
                <c:pt idx="460">
                  <c:v>2.4499999999989086E-2</c:v>
                </c:pt>
                <c:pt idx="461">
                  <c:v>2.3999999999986699E-2</c:v>
                </c:pt>
                <c:pt idx="462">
                  <c:v>2.4499999999989086E-2</c:v>
                </c:pt>
                <c:pt idx="463">
                  <c:v>2.3499999999998522E-2</c:v>
                </c:pt>
                <c:pt idx="464">
                  <c:v>2.3999999999986699E-2</c:v>
                </c:pt>
                <c:pt idx="465">
                  <c:v>2.2499999999993747E-2</c:v>
                </c:pt>
                <c:pt idx="466">
                  <c:v>2.2999999999996135E-2</c:v>
                </c:pt>
                <c:pt idx="467">
                  <c:v>2.2499999999993747E-2</c:v>
                </c:pt>
                <c:pt idx="468">
                  <c:v>2.199999999999136E-2</c:v>
                </c:pt>
                <c:pt idx="469">
                  <c:v>2.0999999999986585E-2</c:v>
                </c:pt>
                <c:pt idx="470">
                  <c:v>2.0999999999986585E-2</c:v>
                </c:pt>
                <c:pt idx="471">
                  <c:v>2.0999999999986585E-2</c:v>
                </c:pt>
                <c:pt idx="472">
                  <c:v>2.0499999999998408E-2</c:v>
                </c:pt>
                <c:pt idx="473">
                  <c:v>2.0499999999998408E-2</c:v>
                </c:pt>
                <c:pt idx="474">
                  <c:v>1.9499999999993634E-2</c:v>
                </c:pt>
                <c:pt idx="475">
                  <c:v>1.8499999999988859E-2</c:v>
                </c:pt>
                <c:pt idx="476">
                  <c:v>1.649999999999352E-2</c:v>
                </c:pt>
                <c:pt idx="477">
                  <c:v>1.6999999999995907E-2</c:v>
                </c:pt>
                <c:pt idx="478">
                  <c:v>1.649999999999352E-2</c:v>
                </c:pt>
                <c:pt idx="479">
                  <c:v>1.6999999999995907E-2</c:v>
                </c:pt>
                <c:pt idx="480">
                  <c:v>1.649999999999352E-2</c:v>
                </c:pt>
                <c:pt idx="481">
                  <c:v>1.649999999999352E-2</c:v>
                </c:pt>
                <c:pt idx="482">
                  <c:v>1.5499999999988745E-2</c:v>
                </c:pt>
                <c:pt idx="483">
                  <c:v>1.5499999999988745E-2</c:v>
                </c:pt>
                <c:pt idx="484">
                  <c:v>1.3999999999981583E-2</c:v>
                </c:pt>
                <c:pt idx="485">
                  <c:v>1.3999999999981583E-2</c:v>
                </c:pt>
                <c:pt idx="486">
                  <c:v>1.2999999999991019E-2</c:v>
                </c:pt>
                <c:pt idx="487">
                  <c:v>1.2999999999991019E-2</c:v>
                </c:pt>
                <c:pt idx="488">
                  <c:v>1.1999999999986244E-2</c:v>
                </c:pt>
                <c:pt idx="489">
                  <c:v>1.0999999999981469E-2</c:v>
                </c:pt>
                <c:pt idx="490">
                  <c:v>1.0000000000005116E-2</c:v>
                </c:pt>
                <c:pt idx="491">
                  <c:v>1.1499999999983856E-2</c:v>
                </c:pt>
                <c:pt idx="492">
                  <c:v>1.1499999999983856E-2</c:v>
                </c:pt>
                <c:pt idx="493">
                  <c:v>9.5000000000027285E-3</c:v>
                </c:pt>
                <c:pt idx="494">
                  <c:v>9.0000000000003411E-3</c:v>
                </c:pt>
                <c:pt idx="495">
                  <c:v>9.0000000000003411E-3</c:v>
                </c:pt>
                <c:pt idx="496">
                  <c:v>9.0000000000003411E-3</c:v>
                </c:pt>
                <c:pt idx="497">
                  <c:v>9.0000000000003411E-3</c:v>
                </c:pt>
                <c:pt idx="498">
                  <c:v>1.0000000000005116E-2</c:v>
                </c:pt>
                <c:pt idx="499">
                  <c:v>9.0000000000003411E-3</c:v>
                </c:pt>
                <c:pt idx="500">
                  <c:v>7.9999999999813554E-3</c:v>
                </c:pt>
                <c:pt idx="501">
                  <c:v>7.9999999999813554E-3</c:v>
                </c:pt>
                <c:pt idx="502">
                  <c:v>7.4999999999789679E-3</c:v>
                </c:pt>
                <c:pt idx="503">
                  <c:v>7.4999999999789679E-3</c:v>
                </c:pt>
                <c:pt idx="504">
                  <c:v>8.4999999999837428E-3</c:v>
                </c:pt>
                <c:pt idx="505">
                  <c:v>6.9999999999765805E-3</c:v>
                </c:pt>
                <c:pt idx="506">
                  <c:v>7.4999999999789679E-3</c:v>
                </c:pt>
                <c:pt idx="507">
                  <c:v>6.9999999999765805E-3</c:v>
                </c:pt>
                <c:pt idx="508">
                  <c:v>5.49999999999784E-3</c:v>
                </c:pt>
                <c:pt idx="509">
                  <c:v>6.5000000000026148E-3</c:v>
                </c:pt>
                <c:pt idx="510">
                  <c:v>6.9999999999765805E-3</c:v>
                </c:pt>
                <c:pt idx="511">
                  <c:v>4.9999999999954525E-3</c:v>
                </c:pt>
                <c:pt idx="512">
                  <c:v>3.9999999999764668E-3</c:v>
                </c:pt>
                <c:pt idx="513">
                  <c:v>5.49999999999784E-3</c:v>
                </c:pt>
                <c:pt idx="514">
                  <c:v>4.9999999999954525E-3</c:v>
                </c:pt>
                <c:pt idx="515">
                  <c:v>4.4999999999930651E-3</c:v>
                </c:pt>
                <c:pt idx="516">
                  <c:v>4.9999999999954525E-3</c:v>
                </c:pt>
                <c:pt idx="517">
                  <c:v>4.9999999999954525E-3</c:v>
                </c:pt>
                <c:pt idx="518">
                  <c:v>3.5000000000025011E-3</c:v>
                </c:pt>
                <c:pt idx="519">
                  <c:v>5.49999999999784E-3</c:v>
                </c:pt>
                <c:pt idx="520">
                  <c:v>4.4999999999930651E-3</c:v>
                </c:pt>
                <c:pt idx="521">
                  <c:v>4.4999999999930651E-3</c:v>
                </c:pt>
                <c:pt idx="522">
                  <c:v>4.9999999999954525E-3</c:v>
                </c:pt>
                <c:pt idx="523">
                  <c:v>3.5000000000025011E-3</c:v>
                </c:pt>
                <c:pt idx="524">
                  <c:v>4.9999999999954525E-3</c:v>
                </c:pt>
                <c:pt idx="525">
                  <c:v>3.9999999999764668E-3</c:v>
                </c:pt>
                <c:pt idx="526">
                  <c:v>4.4999999999930651E-3</c:v>
                </c:pt>
                <c:pt idx="527">
                  <c:v>4.9999999999954525E-3</c:v>
                </c:pt>
                <c:pt idx="528">
                  <c:v>6.5000000000026148E-3</c:v>
                </c:pt>
                <c:pt idx="529">
                  <c:v>4.4999999999930651E-3</c:v>
                </c:pt>
                <c:pt idx="530">
                  <c:v>4.9999999999954525E-3</c:v>
                </c:pt>
                <c:pt idx="531">
                  <c:v>5.49999999999784E-3</c:v>
                </c:pt>
                <c:pt idx="532">
                  <c:v>3.9999999999764668E-3</c:v>
                </c:pt>
                <c:pt idx="533">
                  <c:v>2.4999999999977263E-3</c:v>
                </c:pt>
                <c:pt idx="534">
                  <c:v>3.0000000000001137E-3</c:v>
                </c:pt>
                <c:pt idx="535">
                  <c:v>3.5000000000025011E-3</c:v>
                </c:pt>
                <c:pt idx="536">
                  <c:v>3.5000000000025011E-3</c:v>
                </c:pt>
                <c:pt idx="537">
                  <c:v>3.9999999999764668E-3</c:v>
                </c:pt>
                <c:pt idx="538">
                  <c:v>3.9999999999764668E-3</c:v>
                </c:pt>
                <c:pt idx="539">
                  <c:v>3.9999999999764668E-3</c:v>
                </c:pt>
                <c:pt idx="540">
                  <c:v>3.0000000000001137E-3</c:v>
                </c:pt>
                <c:pt idx="541">
                  <c:v>2.4999999999977263E-3</c:v>
                </c:pt>
                <c:pt idx="542">
                  <c:v>3.0000000000001137E-3</c:v>
                </c:pt>
                <c:pt idx="543">
                  <c:v>2.4999999999977263E-3</c:v>
                </c:pt>
                <c:pt idx="544">
                  <c:v>3.0000000000001137E-3</c:v>
                </c:pt>
                <c:pt idx="545">
                  <c:v>1.4999999999929514E-3</c:v>
                </c:pt>
                <c:pt idx="546">
                  <c:v>1.9999999999953388E-3</c:v>
                </c:pt>
                <c:pt idx="547">
                  <c:v>9.9999999999056399E-4</c:v>
                </c:pt>
                <c:pt idx="548">
                  <c:v>2.4999999999977263E-3</c:v>
                </c:pt>
                <c:pt idx="549">
                  <c:v>1.4999999999929514E-3</c:v>
                </c:pt>
                <c:pt idx="550">
                  <c:v>1.4999999999929514E-3</c:v>
                </c:pt>
                <c:pt idx="551">
                  <c:v>1.9999999999953388E-3</c:v>
                </c:pt>
                <c:pt idx="552">
                  <c:v>2.4999999999977263E-3</c:v>
                </c:pt>
                <c:pt idx="553">
                  <c:v>1.9999999999953388E-3</c:v>
                </c:pt>
                <c:pt idx="554">
                  <c:v>2.4999999999977263E-3</c:v>
                </c:pt>
                <c:pt idx="555">
                  <c:v>3.0000000000001137E-3</c:v>
                </c:pt>
                <c:pt idx="556">
                  <c:v>1.9999999999953388E-3</c:v>
                </c:pt>
                <c:pt idx="557">
                  <c:v>3.0000000000001137E-3</c:v>
                </c:pt>
                <c:pt idx="558">
                  <c:v>3.0000000000001137E-3</c:v>
                </c:pt>
                <c:pt idx="559">
                  <c:v>1.9999999999953388E-3</c:v>
                </c:pt>
                <c:pt idx="560">
                  <c:v>1.9999999999953388E-3</c:v>
                </c:pt>
                <c:pt idx="561">
                  <c:v>1.9999999999953388E-3</c:v>
                </c:pt>
                <c:pt idx="562">
                  <c:v>1.9999999999953388E-3</c:v>
                </c:pt>
                <c:pt idx="563">
                  <c:v>9.9999999999056399E-4</c:v>
                </c:pt>
                <c:pt idx="564">
                  <c:v>9.9999999999056399E-4</c:v>
                </c:pt>
                <c:pt idx="565">
                  <c:v>9.9999999999056399E-4</c:v>
                </c:pt>
                <c:pt idx="566">
                  <c:v>4.9999999998817657E-4</c:v>
                </c:pt>
                <c:pt idx="567">
                  <c:v>4.9999999998817657E-4</c:v>
                </c:pt>
                <c:pt idx="568">
                  <c:v>0</c:v>
                </c:pt>
                <c:pt idx="569">
                  <c:v>1.9999999999953388E-3</c:v>
                </c:pt>
                <c:pt idx="570">
                  <c:v>1.4999999999929514E-3</c:v>
                </c:pt>
                <c:pt idx="571">
                  <c:v>4.9999999998817657E-4</c:v>
                </c:pt>
                <c:pt idx="572">
                  <c:v>4.9999999998817657E-4</c:v>
                </c:pt>
                <c:pt idx="573">
                  <c:v>4.9999999998817657E-4</c:v>
                </c:pt>
                <c:pt idx="574">
                  <c:v>4.9999999998817657E-4</c:v>
                </c:pt>
                <c:pt idx="575">
                  <c:v>-1.0000000000047748E-3</c:v>
                </c:pt>
                <c:pt idx="576">
                  <c:v>-5.0000000000238742E-4</c:v>
                </c:pt>
                <c:pt idx="577">
                  <c:v>-5.0000000000238742E-4</c:v>
                </c:pt>
                <c:pt idx="578">
                  <c:v>-1.0000000000047748E-3</c:v>
                </c:pt>
                <c:pt idx="579">
                  <c:v>-1.0000000000047748E-3</c:v>
                </c:pt>
                <c:pt idx="580">
                  <c:v>-2.5000000000119371E-3</c:v>
                </c:pt>
                <c:pt idx="581">
                  <c:v>-1.5000000000071623E-3</c:v>
                </c:pt>
                <c:pt idx="582">
                  <c:v>-2.5000000000119371E-3</c:v>
                </c:pt>
                <c:pt idx="583">
                  <c:v>-2.0000000000095497E-3</c:v>
                </c:pt>
                <c:pt idx="584">
                  <c:v>-3.0000000000143245E-3</c:v>
                </c:pt>
                <c:pt idx="585">
                  <c:v>-1.5000000000071623E-3</c:v>
                </c:pt>
                <c:pt idx="586">
                  <c:v>-2.0000000000095497E-3</c:v>
                </c:pt>
                <c:pt idx="587">
                  <c:v>-2.0000000000095497E-3</c:v>
                </c:pt>
                <c:pt idx="588">
                  <c:v>-2.0000000000095497E-3</c:v>
                </c:pt>
                <c:pt idx="589">
                  <c:v>-2.5000000000119371E-3</c:v>
                </c:pt>
                <c:pt idx="590">
                  <c:v>-3.0000000000143245E-3</c:v>
                </c:pt>
                <c:pt idx="591">
                  <c:v>-2.0000000000095497E-3</c:v>
                </c:pt>
                <c:pt idx="592">
                  <c:v>-2.5000000000119371E-3</c:v>
                </c:pt>
                <c:pt idx="593">
                  <c:v>-2.5000000000119371E-3</c:v>
                </c:pt>
                <c:pt idx="594">
                  <c:v>-1.0000000000047748E-3</c:v>
                </c:pt>
                <c:pt idx="595">
                  <c:v>-2.5000000000119371E-3</c:v>
                </c:pt>
                <c:pt idx="596">
                  <c:v>-5.0000000000238742E-4</c:v>
                </c:pt>
                <c:pt idx="597">
                  <c:v>-1.0000000000047748E-3</c:v>
                </c:pt>
                <c:pt idx="598">
                  <c:v>-1.5000000000071623E-3</c:v>
                </c:pt>
                <c:pt idx="599">
                  <c:v>-2.0000000000095497E-3</c:v>
                </c:pt>
                <c:pt idx="600">
                  <c:v>-1.0000000000047748E-3</c:v>
                </c:pt>
                <c:pt idx="601">
                  <c:v>-3.5000000000025011E-3</c:v>
                </c:pt>
                <c:pt idx="602">
                  <c:v>-3.5000000000025011E-3</c:v>
                </c:pt>
                <c:pt idx="603">
                  <c:v>-2.5000000000119371E-3</c:v>
                </c:pt>
                <c:pt idx="604">
                  <c:v>-3.0000000000143245E-3</c:v>
                </c:pt>
                <c:pt idx="605">
                  <c:v>-3.0000000000143245E-3</c:v>
                </c:pt>
                <c:pt idx="606">
                  <c:v>-3.0000000000143245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2.5000000000119371E-3</c:v>
                </c:pt>
                <c:pt idx="610">
                  <c:v>-3.5000000000025011E-3</c:v>
                </c:pt>
                <c:pt idx="611">
                  <c:v>-3.5000000000025011E-3</c:v>
                </c:pt>
                <c:pt idx="612">
                  <c:v>-4.0000000000048885E-3</c:v>
                </c:pt>
                <c:pt idx="613">
                  <c:v>-3.5000000000025011E-3</c:v>
                </c:pt>
                <c:pt idx="614">
                  <c:v>-3.0000000000143245E-3</c:v>
                </c:pt>
                <c:pt idx="615">
                  <c:v>-3.5000000000025011E-3</c:v>
                </c:pt>
                <c:pt idx="616">
                  <c:v>-5.0000000000096634E-3</c:v>
                </c:pt>
                <c:pt idx="617">
                  <c:v>-2.5000000000119371E-3</c:v>
                </c:pt>
                <c:pt idx="618">
                  <c:v>-4.0000000000048885E-3</c:v>
                </c:pt>
                <c:pt idx="619">
                  <c:v>-3.0000000000143245E-3</c:v>
                </c:pt>
                <c:pt idx="620">
                  <c:v>-3.5000000000025011E-3</c:v>
                </c:pt>
                <c:pt idx="621">
                  <c:v>-1.0000000000047748E-3</c:v>
                </c:pt>
                <c:pt idx="622">
                  <c:v>-3.0000000000143245E-3</c:v>
                </c:pt>
                <c:pt idx="623">
                  <c:v>-2.5000000000119371E-3</c:v>
                </c:pt>
                <c:pt idx="624">
                  <c:v>-3.5000000000025011E-3</c:v>
                </c:pt>
                <c:pt idx="625">
                  <c:v>-4.500000000007276E-3</c:v>
                </c:pt>
                <c:pt idx="626">
                  <c:v>-4.0000000000048885E-3</c:v>
                </c:pt>
                <c:pt idx="627">
                  <c:v>-4.0000000000048885E-3</c:v>
                </c:pt>
                <c:pt idx="628">
                  <c:v>-4.0000000000048885E-3</c:v>
                </c:pt>
                <c:pt idx="629">
                  <c:v>-3.5000000000025011E-3</c:v>
                </c:pt>
                <c:pt idx="630">
                  <c:v>-3.0000000000143245E-3</c:v>
                </c:pt>
                <c:pt idx="631">
                  <c:v>-4.0000000000048885E-3</c:v>
                </c:pt>
                <c:pt idx="632">
                  <c:v>-3.0000000000143245E-3</c:v>
                </c:pt>
                <c:pt idx="633">
                  <c:v>-3.0000000000143245E-3</c:v>
                </c:pt>
                <c:pt idx="634">
                  <c:v>-4.0000000000048885E-3</c:v>
                </c:pt>
                <c:pt idx="635">
                  <c:v>-3.5000000000025011E-3</c:v>
                </c:pt>
                <c:pt idx="636">
                  <c:v>-5.0000000000096634E-3</c:v>
                </c:pt>
                <c:pt idx="637">
                  <c:v>-4.500000000007276E-3</c:v>
                </c:pt>
                <c:pt idx="638">
                  <c:v>-5.5000000000120508E-3</c:v>
                </c:pt>
                <c:pt idx="639">
                  <c:v>-4.0000000000048885E-3</c:v>
                </c:pt>
                <c:pt idx="640">
                  <c:v>-5.0000000000096634E-3</c:v>
                </c:pt>
                <c:pt idx="641">
                  <c:v>-4.0000000000048885E-3</c:v>
                </c:pt>
                <c:pt idx="642">
                  <c:v>-4.0000000000048885E-3</c:v>
                </c:pt>
                <c:pt idx="643">
                  <c:v>-2.5000000000119371E-3</c:v>
                </c:pt>
                <c:pt idx="644">
                  <c:v>-3.5000000000025011E-3</c:v>
                </c:pt>
                <c:pt idx="645">
                  <c:v>-5.5000000000120508E-3</c:v>
                </c:pt>
                <c:pt idx="646">
                  <c:v>-3.5000000000025011E-3</c:v>
                </c:pt>
                <c:pt idx="647">
                  <c:v>-4.500000000007276E-3</c:v>
                </c:pt>
                <c:pt idx="648">
                  <c:v>-2.5000000000119371E-3</c:v>
                </c:pt>
                <c:pt idx="649">
                  <c:v>-3.5000000000025011E-3</c:v>
                </c:pt>
                <c:pt idx="650">
                  <c:v>-4.0000000000048885E-3</c:v>
                </c:pt>
                <c:pt idx="651">
                  <c:v>-3.5000000000025011E-3</c:v>
                </c:pt>
                <c:pt idx="652">
                  <c:v>-3.0000000000143245E-3</c:v>
                </c:pt>
                <c:pt idx="653">
                  <c:v>-4.0000000000048885E-3</c:v>
                </c:pt>
                <c:pt idx="654">
                  <c:v>-4.500000000007276E-3</c:v>
                </c:pt>
                <c:pt idx="655">
                  <c:v>-5.5000000000120508E-3</c:v>
                </c:pt>
                <c:pt idx="656">
                  <c:v>-5.5000000000120508E-3</c:v>
                </c:pt>
                <c:pt idx="657">
                  <c:v>-4.500000000007276E-3</c:v>
                </c:pt>
                <c:pt idx="658">
                  <c:v>-5.5000000000120508E-3</c:v>
                </c:pt>
                <c:pt idx="659">
                  <c:v>-3.5000000000025011E-3</c:v>
                </c:pt>
                <c:pt idx="660">
                  <c:v>-4.0000000000048885E-3</c:v>
                </c:pt>
                <c:pt idx="661">
                  <c:v>-4.0000000000048885E-3</c:v>
                </c:pt>
                <c:pt idx="662">
                  <c:v>-5.5000000000120508E-3</c:v>
                </c:pt>
                <c:pt idx="663">
                  <c:v>-5.0000000000096634E-3</c:v>
                </c:pt>
                <c:pt idx="664">
                  <c:v>-4.500000000007276E-3</c:v>
                </c:pt>
                <c:pt idx="665">
                  <c:v>-4.500000000007276E-3</c:v>
                </c:pt>
                <c:pt idx="666">
                  <c:v>-6.0000000000144382E-3</c:v>
                </c:pt>
                <c:pt idx="667">
                  <c:v>-5.5000000000120508E-3</c:v>
                </c:pt>
                <c:pt idx="668">
                  <c:v>-5.5000000000120508E-3</c:v>
                </c:pt>
                <c:pt idx="669">
                  <c:v>-6.0000000000144382E-3</c:v>
                </c:pt>
                <c:pt idx="670">
                  <c:v>-7.0000000000050022E-3</c:v>
                </c:pt>
                <c:pt idx="671">
                  <c:v>-6.5000000000168257E-3</c:v>
                </c:pt>
                <c:pt idx="672">
                  <c:v>-7.0000000000050022E-3</c:v>
                </c:pt>
                <c:pt idx="673">
                  <c:v>-7.0000000000050022E-3</c:v>
                </c:pt>
                <c:pt idx="674">
                  <c:v>-6.5000000000168257E-3</c:v>
                </c:pt>
                <c:pt idx="675">
                  <c:v>-7.0000000000050022E-3</c:v>
                </c:pt>
                <c:pt idx="676">
                  <c:v>-7.0000000000050022E-3</c:v>
                </c:pt>
                <c:pt idx="677">
                  <c:v>-6.5000000000168257E-3</c:v>
                </c:pt>
                <c:pt idx="678">
                  <c:v>-6.5000000000168257E-3</c:v>
                </c:pt>
                <c:pt idx="679">
                  <c:v>-6.5000000000168257E-3</c:v>
                </c:pt>
                <c:pt idx="680">
                  <c:v>-7.0000000000050022E-3</c:v>
                </c:pt>
                <c:pt idx="681">
                  <c:v>-6.5000000000168257E-3</c:v>
                </c:pt>
                <c:pt idx="682">
                  <c:v>-6.5000000000168257E-3</c:v>
                </c:pt>
                <c:pt idx="683">
                  <c:v>-6.5000000000168257E-3</c:v>
                </c:pt>
                <c:pt idx="684">
                  <c:v>-5.5000000000120508E-3</c:v>
                </c:pt>
                <c:pt idx="685">
                  <c:v>-5.5000000000120508E-3</c:v>
                </c:pt>
                <c:pt idx="686">
                  <c:v>-6.0000000000144382E-3</c:v>
                </c:pt>
                <c:pt idx="687">
                  <c:v>-6.5000000000168257E-3</c:v>
                </c:pt>
                <c:pt idx="688">
                  <c:v>-6.5000000000168257E-3</c:v>
                </c:pt>
                <c:pt idx="689">
                  <c:v>-6.0000000000144382E-3</c:v>
                </c:pt>
                <c:pt idx="690">
                  <c:v>-5.5000000000120508E-3</c:v>
                </c:pt>
                <c:pt idx="691">
                  <c:v>-5.5000000000120508E-3</c:v>
                </c:pt>
                <c:pt idx="692">
                  <c:v>-6.0000000000144382E-3</c:v>
                </c:pt>
                <c:pt idx="693">
                  <c:v>-5.5000000000120508E-3</c:v>
                </c:pt>
                <c:pt idx="694">
                  <c:v>-6.0000000000144382E-3</c:v>
                </c:pt>
                <c:pt idx="695">
                  <c:v>-7.0000000000050022E-3</c:v>
                </c:pt>
                <c:pt idx="696">
                  <c:v>-6.0000000000144382E-3</c:v>
                </c:pt>
                <c:pt idx="697">
                  <c:v>-7.5000000000073896E-3</c:v>
                </c:pt>
                <c:pt idx="698">
                  <c:v>-5.0000000000096634E-3</c:v>
                </c:pt>
                <c:pt idx="699">
                  <c:v>-6.0000000000144382E-3</c:v>
                </c:pt>
                <c:pt idx="700">
                  <c:v>-4.500000000007276E-3</c:v>
                </c:pt>
                <c:pt idx="701">
                  <c:v>-5.5000000000120508E-3</c:v>
                </c:pt>
                <c:pt idx="702">
                  <c:v>-4.500000000007276E-3</c:v>
                </c:pt>
                <c:pt idx="703">
                  <c:v>-5.0000000000096634E-3</c:v>
                </c:pt>
                <c:pt idx="704">
                  <c:v>-5.5000000000120508E-3</c:v>
                </c:pt>
                <c:pt idx="705">
                  <c:v>-6.0000000000144382E-3</c:v>
                </c:pt>
                <c:pt idx="706">
                  <c:v>-5.0000000000096634E-3</c:v>
                </c:pt>
                <c:pt idx="707">
                  <c:v>-5.0000000000096634E-3</c:v>
                </c:pt>
                <c:pt idx="708">
                  <c:v>-4.0000000000048885E-3</c:v>
                </c:pt>
                <c:pt idx="709">
                  <c:v>-6.0000000000144382E-3</c:v>
                </c:pt>
                <c:pt idx="710">
                  <c:v>-4.0000000000048885E-3</c:v>
                </c:pt>
                <c:pt idx="711">
                  <c:v>-5.0000000000096634E-3</c:v>
                </c:pt>
                <c:pt idx="712">
                  <c:v>-3.5000000000025011E-3</c:v>
                </c:pt>
                <c:pt idx="713">
                  <c:v>-4.0000000000048885E-3</c:v>
                </c:pt>
                <c:pt idx="714">
                  <c:v>-4.500000000007276E-3</c:v>
                </c:pt>
                <c:pt idx="715">
                  <c:v>-4.0000000000048885E-3</c:v>
                </c:pt>
                <c:pt idx="716">
                  <c:v>-4.500000000007276E-3</c:v>
                </c:pt>
                <c:pt idx="717">
                  <c:v>-4.500000000007276E-3</c:v>
                </c:pt>
                <c:pt idx="718">
                  <c:v>-5.0000000000096634E-3</c:v>
                </c:pt>
                <c:pt idx="719">
                  <c:v>-4.0000000000048885E-3</c:v>
                </c:pt>
                <c:pt idx="720">
                  <c:v>-4.0000000000048885E-3</c:v>
                </c:pt>
                <c:pt idx="721">
                  <c:v>-4.500000000007276E-3</c:v>
                </c:pt>
                <c:pt idx="722">
                  <c:v>-5.5000000000120508E-3</c:v>
                </c:pt>
                <c:pt idx="723">
                  <c:v>-4.0000000000048885E-3</c:v>
                </c:pt>
                <c:pt idx="724">
                  <c:v>-4.500000000007276E-3</c:v>
                </c:pt>
                <c:pt idx="725">
                  <c:v>-4.500000000007276E-3</c:v>
                </c:pt>
                <c:pt idx="726">
                  <c:v>-3.5000000000025011E-3</c:v>
                </c:pt>
                <c:pt idx="727">
                  <c:v>-4.0000000000048885E-3</c:v>
                </c:pt>
                <c:pt idx="728">
                  <c:v>-3.0000000000143245E-3</c:v>
                </c:pt>
                <c:pt idx="729">
                  <c:v>-4.0000000000048885E-3</c:v>
                </c:pt>
                <c:pt idx="730">
                  <c:v>-4.500000000007276E-3</c:v>
                </c:pt>
                <c:pt idx="731">
                  <c:v>-5.5000000000120508E-3</c:v>
                </c:pt>
                <c:pt idx="732">
                  <c:v>-4.500000000007276E-3</c:v>
                </c:pt>
                <c:pt idx="733">
                  <c:v>-5.0000000000096634E-3</c:v>
                </c:pt>
                <c:pt idx="734">
                  <c:v>-6.0000000000144382E-3</c:v>
                </c:pt>
                <c:pt idx="735">
                  <c:v>-6.0000000000144382E-3</c:v>
                </c:pt>
                <c:pt idx="736">
                  <c:v>-6.5000000000168257E-3</c:v>
                </c:pt>
                <c:pt idx="737">
                  <c:v>-6.0000000000144382E-3</c:v>
                </c:pt>
                <c:pt idx="738">
                  <c:v>-5.5000000000120508E-3</c:v>
                </c:pt>
                <c:pt idx="739">
                  <c:v>-5.0000000000096634E-3</c:v>
                </c:pt>
                <c:pt idx="740">
                  <c:v>-5.5000000000120508E-3</c:v>
                </c:pt>
                <c:pt idx="741">
                  <c:v>-4.500000000007276E-3</c:v>
                </c:pt>
                <c:pt idx="742">
                  <c:v>-4.0000000000048885E-3</c:v>
                </c:pt>
                <c:pt idx="743">
                  <c:v>-4.500000000007276E-3</c:v>
                </c:pt>
                <c:pt idx="744">
                  <c:v>-4.0000000000048885E-3</c:v>
                </c:pt>
                <c:pt idx="745">
                  <c:v>-5.5000000000120508E-3</c:v>
                </c:pt>
                <c:pt idx="746">
                  <c:v>-4.500000000007276E-3</c:v>
                </c:pt>
                <c:pt idx="747">
                  <c:v>-4.0000000000048885E-3</c:v>
                </c:pt>
                <c:pt idx="748">
                  <c:v>-5.5000000000120508E-3</c:v>
                </c:pt>
                <c:pt idx="749">
                  <c:v>-4.500000000007276E-3</c:v>
                </c:pt>
                <c:pt idx="750">
                  <c:v>-4.0000000000048885E-3</c:v>
                </c:pt>
                <c:pt idx="751">
                  <c:v>-4.500000000007276E-3</c:v>
                </c:pt>
                <c:pt idx="752">
                  <c:v>-4.0000000000048885E-3</c:v>
                </c:pt>
                <c:pt idx="753">
                  <c:v>-4.500000000007276E-3</c:v>
                </c:pt>
                <c:pt idx="754">
                  <c:v>-5.5000000000120508E-3</c:v>
                </c:pt>
                <c:pt idx="755">
                  <c:v>-4.500000000007276E-3</c:v>
                </c:pt>
                <c:pt idx="756">
                  <c:v>-3.0000000000143245E-3</c:v>
                </c:pt>
                <c:pt idx="757">
                  <c:v>-4.0000000000048885E-3</c:v>
                </c:pt>
                <c:pt idx="758">
                  <c:v>-4.0000000000048885E-3</c:v>
                </c:pt>
                <c:pt idx="759">
                  <c:v>-2.5000000000119371E-3</c:v>
                </c:pt>
                <c:pt idx="760">
                  <c:v>-4.0000000000048885E-3</c:v>
                </c:pt>
                <c:pt idx="761">
                  <c:v>-4.0000000000048885E-3</c:v>
                </c:pt>
                <c:pt idx="762">
                  <c:v>-3.0000000000143245E-3</c:v>
                </c:pt>
                <c:pt idx="763">
                  <c:v>-5.0000000000096634E-3</c:v>
                </c:pt>
                <c:pt idx="764">
                  <c:v>-3.5000000000025011E-3</c:v>
                </c:pt>
                <c:pt idx="765">
                  <c:v>-4.0000000000048885E-3</c:v>
                </c:pt>
                <c:pt idx="766">
                  <c:v>-5.0000000000096634E-3</c:v>
                </c:pt>
                <c:pt idx="767">
                  <c:v>-3.5000000000025011E-3</c:v>
                </c:pt>
                <c:pt idx="768">
                  <c:v>-3.5000000000025011E-3</c:v>
                </c:pt>
                <c:pt idx="769">
                  <c:v>-3.5000000000025011E-3</c:v>
                </c:pt>
                <c:pt idx="770">
                  <c:v>-3.0000000000143245E-3</c:v>
                </c:pt>
                <c:pt idx="771">
                  <c:v>-2.0000000000095497E-3</c:v>
                </c:pt>
                <c:pt idx="772">
                  <c:v>-3.0000000000143245E-3</c:v>
                </c:pt>
                <c:pt idx="773">
                  <c:v>-2.5000000000119371E-3</c:v>
                </c:pt>
                <c:pt idx="774">
                  <c:v>-2.5000000000119371E-3</c:v>
                </c:pt>
                <c:pt idx="775">
                  <c:v>-2.5000000000119371E-3</c:v>
                </c:pt>
                <c:pt idx="776">
                  <c:v>-1.5000000000071623E-3</c:v>
                </c:pt>
                <c:pt idx="777">
                  <c:v>-2.0000000000095497E-3</c:v>
                </c:pt>
                <c:pt idx="778">
                  <c:v>-1.5000000000071623E-3</c:v>
                </c:pt>
                <c:pt idx="779">
                  <c:v>-2.0000000000095497E-3</c:v>
                </c:pt>
                <c:pt idx="780">
                  <c:v>-3.0000000000143245E-3</c:v>
                </c:pt>
                <c:pt idx="781">
                  <c:v>-3.0000000000143245E-3</c:v>
                </c:pt>
                <c:pt idx="782">
                  <c:v>-3.0000000000143245E-3</c:v>
                </c:pt>
                <c:pt idx="783">
                  <c:v>-2.5000000000119371E-3</c:v>
                </c:pt>
                <c:pt idx="784">
                  <c:v>-2.5000000000119371E-3</c:v>
                </c:pt>
                <c:pt idx="785">
                  <c:v>-3.5000000000025011E-3</c:v>
                </c:pt>
                <c:pt idx="786">
                  <c:v>-4.500000000007276E-3</c:v>
                </c:pt>
                <c:pt idx="787">
                  <c:v>-4.500000000007276E-3</c:v>
                </c:pt>
                <c:pt idx="788">
                  <c:v>-4.0000000000048885E-3</c:v>
                </c:pt>
                <c:pt idx="789">
                  <c:v>-4.0000000000048885E-3</c:v>
                </c:pt>
                <c:pt idx="790">
                  <c:v>-4.0000000000048885E-3</c:v>
                </c:pt>
                <c:pt idx="791">
                  <c:v>-3.5000000000025011E-3</c:v>
                </c:pt>
                <c:pt idx="792">
                  <c:v>-2.5000000000119371E-3</c:v>
                </c:pt>
                <c:pt idx="793">
                  <c:v>-3.0000000000143245E-3</c:v>
                </c:pt>
                <c:pt idx="794">
                  <c:v>-2.5000000000119371E-3</c:v>
                </c:pt>
                <c:pt idx="795">
                  <c:v>-2.5000000000119371E-3</c:v>
                </c:pt>
                <c:pt idx="796">
                  <c:v>-2.5000000000119371E-3</c:v>
                </c:pt>
                <c:pt idx="797">
                  <c:v>-2.5000000000119371E-3</c:v>
                </c:pt>
                <c:pt idx="798">
                  <c:v>-2.5000000000119371E-3</c:v>
                </c:pt>
                <c:pt idx="799">
                  <c:v>-1.0000000000047748E-3</c:v>
                </c:pt>
                <c:pt idx="800">
                  <c:v>-2.0000000000095497E-3</c:v>
                </c:pt>
                <c:pt idx="801">
                  <c:v>-3.0000000000143245E-3</c:v>
                </c:pt>
                <c:pt idx="802">
                  <c:v>-2.5000000000119371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2.5000000000119371E-3</c:v>
                </c:pt>
                <c:pt idx="806">
                  <c:v>-3.5000000000025011E-3</c:v>
                </c:pt>
                <c:pt idx="807">
                  <c:v>-2.5000000000119371E-3</c:v>
                </c:pt>
                <c:pt idx="808">
                  <c:v>-2.5000000000119371E-3</c:v>
                </c:pt>
                <c:pt idx="809">
                  <c:v>-3.0000000000143245E-3</c:v>
                </c:pt>
                <c:pt idx="810">
                  <c:v>-4.0000000000048885E-3</c:v>
                </c:pt>
                <c:pt idx="811">
                  <c:v>-4.0000000000048885E-3</c:v>
                </c:pt>
                <c:pt idx="812">
                  <c:v>-3.0000000000143245E-3</c:v>
                </c:pt>
                <c:pt idx="813">
                  <c:v>-3.0000000000143245E-3</c:v>
                </c:pt>
                <c:pt idx="814">
                  <c:v>-2.5000000000119371E-3</c:v>
                </c:pt>
                <c:pt idx="815">
                  <c:v>-3.0000000000143245E-3</c:v>
                </c:pt>
                <c:pt idx="816">
                  <c:v>-2.5000000000119371E-3</c:v>
                </c:pt>
                <c:pt idx="817">
                  <c:v>-3.0000000000143245E-3</c:v>
                </c:pt>
                <c:pt idx="818">
                  <c:v>-4.0000000000048885E-3</c:v>
                </c:pt>
                <c:pt idx="819">
                  <c:v>-3.5000000000025011E-3</c:v>
                </c:pt>
                <c:pt idx="820">
                  <c:v>-2.5000000000119371E-3</c:v>
                </c:pt>
                <c:pt idx="821">
                  <c:v>-3.5000000000025011E-3</c:v>
                </c:pt>
                <c:pt idx="822">
                  <c:v>-4.0000000000048885E-3</c:v>
                </c:pt>
                <c:pt idx="823">
                  <c:v>-3.5000000000025011E-3</c:v>
                </c:pt>
                <c:pt idx="824">
                  <c:v>-3.0000000000143245E-3</c:v>
                </c:pt>
                <c:pt idx="825">
                  <c:v>-4.0000000000048885E-3</c:v>
                </c:pt>
                <c:pt idx="826">
                  <c:v>-2.5000000000119371E-3</c:v>
                </c:pt>
                <c:pt idx="827">
                  <c:v>-2.5000000000119371E-3</c:v>
                </c:pt>
                <c:pt idx="828">
                  <c:v>-2.0000000000095497E-3</c:v>
                </c:pt>
                <c:pt idx="829">
                  <c:v>-3.5000000000025011E-3</c:v>
                </c:pt>
                <c:pt idx="830">
                  <c:v>-3.5000000000025011E-3</c:v>
                </c:pt>
                <c:pt idx="831">
                  <c:v>-4.0000000000048885E-3</c:v>
                </c:pt>
                <c:pt idx="832">
                  <c:v>-3.5000000000025011E-3</c:v>
                </c:pt>
                <c:pt idx="833">
                  <c:v>-3.5000000000025011E-3</c:v>
                </c:pt>
                <c:pt idx="834">
                  <c:v>-3.5000000000025011E-3</c:v>
                </c:pt>
                <c:pt idx="835">
                  <c:v>-3.5000000000025011E-3</c:v>
                </c:pt>
                <c:pt idx="836">
                  <c:v>-2.0000000000095497E-3</c:v>
                </c:pt>
                <c:pt idx="837">
                  <c:v>-2.0000000000095497E-3</c:v>
                </c:pt>
                <c:pt idx="838">
                  <c:v>-2.0000000000095497E-3</c:v>
                </c:pt>
                <c:pt idx="839">
                  <c:v>-3.5000000000025011E-3</c:v>
                </c:pt>
                <c:pt idx="840">
                  <c:v>-3.5000000000025011E-3</c:v>
                </c:pt>
                <c:pt idx="841">
                  <c:v>-3.0000000000143245E-3</c:v>
                </c:pt>
                <c:pt idx="842">
                  <c:v>-3.5000000000025011E-3</c:v>
                </c:pt>
                <c:pt idx="843">
                  <c:v>-4.0000000000048885E-3</c:v>
                </c:pt>
                <c:pt idx="844">
                  <c:v>-4.500000000007276E-3</c:v>
                </c:pt>
                <c:pt idx="845">
                  <c:v>-5.5000000000120508E-3</c:v>
                </c:pt>
                <c:pt idx="846">
                  <c:v>-3.5000000000025011E-3</c:v>
                </c:pt>
                <c:pt idx="847">
                  <c:v>-2.5000000000119371E-3</c:v>
                </c:pt>
                <c:pt idx="848">
                  <c:v>-2.5000000000119371E-3</c:v>
                </c:pt>
                <c:pt idx="849">
                  <c:v>-2.5000000000119371E-3</c:v>
                </c:pt>
                <c:pt idx="850">
                  <c:v>-2.5000000000119371E-3</c:v>
                </c:pt>
                <c:pt idx="851">
                  <c:v>-2.5000000000119371E-3</c:v>
                </c:pt>
                <c:pt idx="852">
                  <c:v>-3.0000000000143245E-3</c:v>
                </c:pt>
                <c:pt idx="853">
                  <c:v>-3.0000000000143245E-3</c:v>
                </c:pt>
                <c:pt idx="854">
                  <c:v>-4.0000000000048885E-3</c:v>
                </c:pt>
                <c:pt idx="855">
                  <c:v>-4.0000000000048885E-3</c:v>
                </c:pt>
                <c:pt idx="856">
                  <c:v>-2.5000000000119371E-3</c:v>
                </c:pt>
                <c:pt idx="857">
                  <c:v>-3.0000000000143245E-3</c:v>
                </c:pt>
                <c:pt idx="858">
                  <c:v>-3.0000000000143245E-3</c:v>
                </c:pt>
                <c:pt idx="859">
                  <c:v>-3.0000000000143245E-3</c:v>
                </c:pt>
                <c:pt idx="860">
                  <c:v>-4.0000000000048885E-3</c:v>
                </c:pt>
                <c:pt idx="861">
                  <c:v>-4.500000000007276E-3</c:v>
                </c:pt>
                <c:pt idx="862">
                  <c:v>-4.0000000000048885E-3</c:v>
                </c:pt>
                <c:pt idx="863">
                  <c:v>-4.500000000007276E-3</c:v>
                </c:pt>
                <c:pt idx="864">
                  <c:v>-3.5000000000025011E-3</c:v>
                </c:pt>
                <c:pt idx="865">
                  <c:v>-4.0000000000048885E-3</c:v>
                </c:pt>
                <c:pt idx="866">
                  <c:v>-3.5000000000025011E-3</c:v>
                </c:pt>
                <c:pt idx="867">
                  <c:v>-1.5000000000071623E-3</c:v>
                </c:pt>
                <c:pt idx="868">
                  <c:v>-3.5000000000025011E-3</c:v>
                </c:pt>
                <c:pt idx="869">
                  <c:v>-3.0000000000143245E-3</c:v>
                </c:pt>
                <c:pt idx="870">
                  <c:v>-2.5000000000119371E-3</c:v>
                </c:pt>
                <c:pt idx="871">
                  <c:v>-3.5000000000025011E-3</c:v>
                </c:pt>
                <c:pt idx="872">
                  <c:v>-2.0000000000095497E-3</c:v>
                </c:pt>
                <c:pt idx="873">
                  <c:v>-3.5000000000025011E-3</c:v>
                </c:pt>
                <c:pt idx="874">
                  <c:v>-2.5000000000119371E-3</c:v>
                </c:pt>
                <c:pt idx="875">
                  <c:v>-2.5000000000119371E-3</c:v>
                </c:pt>
                <c:pt idx="876">
                  <c:v>-2.5000000000119371E-3</c:v>
                </c:pt>
                <c:pt idx="877">
                  <c:v>-2.0000000000095497E-3</c:v>
                </c:pt>
                <c:pt idx="878">
                  <c:v>-5.0000000000238742E-4</c:v>
                </c:pt>
                <c:pt idx="879">
                  <c:v>-1.5000000000071623E-3</c:v>
                </c:pt>
                <c:pt idx="880">
                  <c:v>0</c:v>
                </c:pt>
                <c:pt idx="881">
                  <c:v>-1.5000000000071623E-3</c:v>
                </c:pt>
                <c:pt idx="882">
                  <c:v>-5.0000000000238742E-4</c:v>
                </c:pt>
                <c:pt idx="883">
                  <c:v>-1.0000000000047748E-3</c:v>
                </c:pt>
                <c:pt idx="884">
                  <c:v>-5.0000000000238742E-4</c:v>
                </c:pt>
                <c:pt idx="885">
                  <c:v>-5.0000000000238742E-4</c:v>
                </c:pt>
                <c:pt idx="886">
                  <c:v>9.9999999999056399E-4</c:v>
                </c:pt>
                <c:pt idx="887">
                  <c:v>-1.5000000000071623E-3</c:v>
                </c:pt>
                <c:pt idx="888">
                  <c:v>-5.0000000000238742E-4</c:v>
                </c:pt>
                <c:pt idx="889">
                  <c:v>-2.0000000000095497E-3</c:v>
                </c:pt>
                <c:pt idx="890">
                  <c:v>-1.5000000000071623E-3</c:v>
                </c:pt>
                <c:pt idx="891">
                  <c:v>-1.5000000000071623E-3</c:v>
                </c:pt>
                <c:pt idx="892">
                  <c:v>-1.0000000000047748E-3</c:v>
                </c:pt>
                <c:pt idx="893">
                  <c:v>-2.0000000000095497E-3</c:v>
                </c:pt>
                <c:pt idx="894">
                  <c:v>-1.5000000000071623E-3</c:v>
                </c:pt>
                <c:pt idx="895">
                  <c:v>-2.0000000000095497E-3</c:v>
                </c:pt>
                <c:pt idx="896">
                  <c:v>-1.0000000000047748E-3</c:v>
                </c:pt>
                <c:pt idx="897">
                  <c:v>-2.0000000000095497E-3</c:v>
                </c:pt>
                <c:pt idx="898">
                  <c:v>-2.5000000000119371E-3</c:v>
                </c:pt>
                <c:pt idx="899">
                  <c:v>-2.0000000000095497E-3</c:v>
                </c:pt>
                <c:pt idx="900">
                  <c:v>-3.500000000002501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EB0-43E3-A778-0E281620F4C9}"/>
            </c:ext>
          </c:extLst>
        </c:ser>
        <c:ser>
          <c:idx val="3"/>
          <c:order val="1"/>
          <c:tx>
            <c:strRef>
              <c:f>'2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R$25:$R$926</c:f>
              <c:numCache>
                <c:formatCode>General</c:formatCode>
                <c:ptCount val="902"/>
                <c:pt idx="0">
                  <c:v>8.7522485614499601E-7</c:v>
                </c:pt>
                <c:pt idx="1">
                  <c:v>8.7531657300132792E-7</c:v>
                </c:pt>
                <c:pt idx="2">
                  <c:v>8.7465626563698606E-7</c:v>
                </c:pt>
                <c:pt idx="3">
                  <c:v>8.7480310639875825E-7</c:v>
                </c:pt>
                <c:pt idx="4">
                  <c:v>8.7577545571093651E-7</c:v>
                </c:pt>
                <c:pt idx="5">
                  <c:v>8.7969401363352517E-7</c:v>
                </c:pt>
                <c:pt idx="6">
                  <c:v>8.8639208684071491E-7</c:v>
                </c:pt>
                <c:pt idx="7">
                  <c:v>8.969625326926689E-7</c:v>
                </c:pt>
                <c:pt idx="8">
                  <c:v>9.1210841901556705E-7</c:v>
                </c:pt>
                <c:pt idx="9">
                  <c:v>9.3091715314130852E-7</c:v>
                </c:pt>
                <c:pt idx="10">
                  <c:v>9.5658533894038555E-7</c:v>
                </c:pt>
                <c:pt idx="11">
                  <c:v>9.8569867645892373E-7</c:v>
                </c:pt>
                <c:pt idx="12">
                  <c:v>1.0194910657901346E-6</c:v>
                </c:pt>
                <c:pt idx="13">
                  <c:v>1.0600557232010033E-6</c:v>
                </c:pt>
                <c:pt idx="14">
                  <c:v>1.1039418836844561E-6</c:v>
                </c:pt>
                <c:pt idx="15">
                  <c:v>1.1529895687090175E-6</c:v>
                </c:pt>
                <c:pt idx="16">
                  <c:v>1.2082221303444385E-6</c:v>
                </c:pt>
                <c:pt idx="17">
                  <c:v>1.2645373885789013E-6</c:v>
                </c:pt>
                <c:pt idx="18">
                  <c:v>1.3272467782599051E-6</c:v>
                </c:pt>
                <c:pt idx="19">
                  <c:v>1.3931157099023039E-6</c:v>
                </c:pt>
                <c:pt idx="20">
                  <c:v>1.4617922516890758E-6</c:v>
                </c:pt>
                <c:pt idx="21">
                  <c:v>1.5347886090921747E-6</c:v>
                </c:pt>
                <c:pt idx="22">
                  <c:v>1.6116332943738598E-6</c:v>
                </c:pt>
                <c:pt idx="23">
                  <c:v>1.6920653109764316E-6</c:v>
                </c:pt>
                <c:pt idx="24">
                  <c:v>1.7768725228961557E-6</c:v>
                </c:pt>
                <c:pt idx="25">
                  <c:v>1.8660474410125971E-6</c:v>
                </c:pt>
                <c:pt idx="26">
                  <c:v>1.9620611908521823E-6</c:v>
                </c:pt>
                <c:pt idx="27">
                  <c:v>2.0619915090946961E-6</c:v>
                </c:pt>
                <c:pt idx="28">
                  <c:v>2.1660698195091754E-6</c:v>
                </c:pt>
                <c:pt idx="29">
                  <c:v>2.2780269404165665E-6</c:v>
                </c:pt>
                <c:pt idx="30">
                  <c:v>2.3917310869592256E-6</c:v>
                </c:pt>
                <c:pt idx="31">
                  <c:v>2.5092015221162001E-6</c:v>
                </c:pt>
                <c:pt idx="32">
                  <c:v>2.635262475791933E-6</c:v>
                </c:pt>
                <c:pt idx="33">
                  <c:v>2.7688792130220463E-6</c:v>
                </c:pt>
                <c:pt idx="34">
                  <c:v>2.9077880014938273E-6</c:v>
                </c:pt>
                <c:pt idx="35">
                  <c:v>3.0527649954592562E-6</c:v>
                </c:pt>
                <c:pt idx="36">
                  <c:v>3.2058807875046114E-6</c:v>
                </c:pt>
                <c:pt idx="37">
                  <c:v>3.3610978817932846E-6</c:v>
                </c:pt>
                <c:pt idx="38">
                  <c:v>3.5259230202200342E-6</c:v>
                </c:pt>
                <c:pt idx="39">
                  <c:v>3.6948625847799121E-6</c:v>
                </c:pt>
                <c:pt idx="40">
                  <c:v>3.8758134763838825E-6</c:v>
                </c:pt>
                <c:pt idx="41">
                  <c:v>4.0671499590416715E-6</c:v>
                </c:pt>
                <c:pt idx="42">
                  <c:v>4.268465175982783E-6</c:v>
                </c:pt>
                <c:pt idx="43">
                  <c:v>4.4852124290173379E-6</c:v>
                </c:pt>
                <c:pt idx="44">
                  <c:v>4.7122650101982799E-6</c:v>
                </c:pt>
                <c:pt idx="45">
                  <c:v>4.9406814071062399E-6</c:v>
                </c:pt>
                <c:pt idx="46">
                  <c:v>5.1845067190470218E-6</c:v>
                </c:pt>
                <c:pt idx="47">
                  <c:v>5.4501830533126849E-6</c:v>
                </c:pt>
                <c:pt idx="48">
                  <c:v>5.7266684905243892E-6</c:v>
                </c:pt>
                <c:pt idx="49">
                  <c:v>6.0112334239192933E-6</c:v>
                </c:pt>
                <c:pt idx="50">
                  <c:v>6.3074859468770228E-6</c:v>
                </c:pt>
                <c:pt idx="51">
                  <c:v>6.6231358459845069E-6</c:v>
                </c:pt>
                <c:pt idx="52">
                  <c:v>6.9531550792589769E-6</c:v>
                </c:pt>
                <c:pt idx="53">
                  <c:v>7.2996033964045637E-6</c:v>
                </c:pt>
                <c:pt idx="54">
                  <c:v>7.6661009700274008E-6</c:v>
                </c:pt>
                <c:pt idx="55">
                  <c:v>8.0505034105726736E-6</c:v>
                </c:pt>
                <c:pt idx="56">
                  <c:v>8.451190538494302E-6</c:v>
                </c:pt>
                <c:pt idx="57">
                  <c:v>8.8625585163981668E-6</c:v>
                </c:pt>
                <c:pt idx="58">
                  <c:v>9.2885372708906289E-6</c:v>
                </c:pt>
                <c:pt idx="59">
                  <c:v>9.7469873310274124E-6</c:v>
                </c:pt>
                <c:pt idx="60">
                  <c:v>1.0227255458516993E-5</c:v>
                </c:pt>
                <c:pt idx="61">
                  <c:v>1.0730906552680608E-5</c:v>
                </c:pt>
                <c:pt idx="62">
                  <c:v>1.1271195361928221E-5</c:v>
                </c:pt>
                <c:pt idx="63">
                  <c:v>1.1838711358791443E-5</c:v>
                </c:pt>
                <c:pt idx="64">
                  <c:v>1.2429034725869315E-5</c:v>
                </c:pt>
                <c:pt idx="65">
                  <c:v>1.3066722573285006E-5</c:v>
                </c:pt>
                <c:pt idx="66">
                  <c:v>1.3759969064608413E-5</c:v>
                </c:pt>
                <c:pt idx="67">
                  <c:v>1.4451052052777413E-5</c:v>
                </c:pt>
                <c:pt idx="68">
                  <c:v>1.5179466288373078E-5</c:v>
                </c:pt>
                <c:pt idx="69">
                  <c:v>1.5932728842926736E-5</c:v>
                </c:pt>
                <c:pt idx="70">
                  <c:v>1.6711587235818115E-5</c:v>
                </c:pt>
                <c:pt idx="71">
                  <c:v>1.7523608775604771E-5</c:v>
                </c:pt>
                <c:pt idx="72">
                  <c:v>1.841597918428306E-5</c:v>
                </c:pt>
                <c:pt idx="73">
                  <c:v>1.9330021714836221E-5</c:v>
                </c:pt>
                <c:pt idx="74">
                  <c:v>2.0312520504717213E-5</c:v>
                </c:pt>
                <c:pt idx="75">
                  <c:v>2.1349527955294434E-5</c:v>
                </c:pt>
                <c:pt idx="76">
                  <c:v>2.2410850647247571E-5</c:v>
                </c:pt>
                <c:pt idx="77">
                  <c:v>2.3519354229506462E-5</c:v>
                </c:pt>
                <c:pt idx="78">
                  <c:v>2.464727400308675E-5</c:v>
                </c:pt>
                <c:pt idx="79">
                  <c:v>2.5852934683712192E-5</c:v>
                </c:pt>
                <c:pt idx="80">
                  <c:v>2.7149179317120797E-5</c:v>
                </c:pt>
                <c:pt idx="81">
                  <c:v>2.8525089945219406E-5</c:v>
                </c:pt>
                <c:pt idx="82">
                  <c:v>2.9964379692160037E-5</c:v>
                </c:pt>
                <c:pt idx="83">
                  <c:v>3.1434657373097252E-5</c:v>
                </c:pt>
                <c:pt idx="84">
                  <c:v>3.3037864611173973E-5</c:v>
                </c:pt>
                <c:pt idx="85">
                  <c:v>3.4751903797314299E-5</c:v>
                </c:pt>
                <c:pt idx="86">
                  <c:v>3.649226393065419E-5</c:v>
                </c:pt>
                <c:pt idx="87">
                  <c:v>3.8334273895657134E-5</c:v>
                </c:pt>
                <c:pt idx="88">
                  <c:v>4.0305252539951653E-5</c:v>
                </c:pt>
                <c:pt idx="89">
                  <c:v>4.2319135204138547E-5</c:v>
                </c:pt>
                <c:pt idx="90">
                  <c:v>4.4392914176683007E-5</c:v>
                </c:pt>
                <c:pt idx="91">
                  <c:v>4.659421834674049E-5</c:v>
                </c:pt>
                <c:pt idx="92">
                  <c:v>4.8873111737179897E-5</c:v>
                </c:pt>
                <c:pt idx="93">
                  <c:v>5.1197562768834359E-5</c:v>
                </c:pt>
                <c:pt idx="94">
                  <c:v>5.3668535997530853E-5</c:v>
                </c:pt>
                <c:pt idx="95">
                  <c:v>5.6260889820691773E-5</c:v>
                </c:pt>
                <c:pt idx="96">
                  <c:v>5.8947749948856654E-5</c:v>
                </c:pt>
                <c:pt idx="97">
                  <c:v>6.1673584568211481E-5</c:v>
                </c:pt>
                <c:pt idx="98">
                  <c:v>6.4593493377174127E-5</c:v>
                </c:pt>
                <c:pt idx="99">
                  <c:v>6.778800684514863E-5</c:v>
                </c:pt>
                <c:pt idx="100">
                  <c:v>7.1172990331547226E-5</c:v>
                </c:pt>
                <c:pt idx="101">
                  <c:v>7.470409772736275E-5</c:v>
                </c:pt>
                <c:pt idx="102">
                  <c:v>7.8289870145908935E-5</c:v>
                </c:pt>
                <c:pt idx="103">
                  <c:v>8.201829149356854E-5</c:v>
                </c:pt>
                <c:pt idx="104">
                  <c:v>8.6042832847965656E-5</c:v>
                </c:pt>
                <c:pt idx="105">
                  <c:v>9.0177348326392348E-5</c:v>
                </c:pt>
                <c:pt idx="106">
                  <c:v>9.4509304133794103E-5</c:v>
                </c:pt>
                <c:pt idx="107">
                  <c:v>9.8996545418117421E-5</c:v>
                </c:pt>
                <c:pt idx="108">
                  <c:v>1.0371013068777302E-4</c:v>
                </c:pt>
                <c:pt idx="109">
                  <c:v>1.0860579341454013E-4</c:v>
                </c:pt>
                <c:pt idx="110">
                  <c:v>1.137273517599624E-4</c:v>
                </c:pt>
                <c:pt idx="111">
                  <c:v>1.1882841481281048E-4</c:v>
                </c:pt>
                <c:pt idx="112">
                  <c:v>1.2416009016646967E-4</c:v>
                </c:pt>
                <c:pt idx="113">
                  <c:v>1.2977650924028694E-4</c:v>
                </c:pt>
                <c:pt idx="114">
                  <c:v>1.3564385459119421E-4</c:v>
                </c:pt>
                <c:pt idx="115">
                  <c:v>1.4173395966565749E-4</c:v>
                </c:pt>
                <c:pt idx="116">
                  <c:v>1.482294596257816E-4</c:v>
                </c:pt>
                <c:pt idx="117">
                  <c:v>1.5510459691370215E-4</c:v>
                </c:pt>
                <c:pt idx="118">
                  <c:v>1.6235375913709049E-4</c:v>
                </c:pt>
                <c:pt idx="119">
                  <c:v>1.7011877612560511E-4</c:v>
                </c:pt>
                <c:pt idx="120">
                  <c:v>1.7790942911233287E-4</c:v>
                </c:pt>
                <c:pt idx="121">
                  <c:v>1.8609111083378593E-4</c:v>
                </c:pt>
                <c:pt idx="122">
                  <c:v>1.9451055825925323E-4</c:v>
                </c:pt>
                <c:pt idx="123">
                  <c:v>2.0323971875768621E-4</c:v>
                </c:pt>
                <c:pt idx="124">
                  <c:v>2.1247154467118889E-4</c:v>
                </c:pt>
                <c:pt idx="125">
                  <c:v>2.2211296671059699E-4</c:v>
                </c:pt>
                <c:pt idx="126">
                  <c:v>2.3258617382282409E-4</c:v>
                </c:pt>
                <c:pt idx="127">
                  <c:v>2.4333567344569929E-4</c:v>
                </c:pt>
                <c:pt idx="128">
                  <c:v>2.5455296153609197E-4</c:v>
                </c:pt>
                <c:pt idx="129">
                  <c:v>2.6614980296812973E-4</c:v>
                </c:pt>
                <c:pt idx="130">
                  <c:v>2.7825140753634514E-4</c:v>
                </c:pt>
                <c:pt idx="131">
                  <c:v>2.9093393423806901E-4</c:v>
                </c:pt>
                <c:pt idx="132">
                  <c:v>3.0412413443059449E-4</c:v>
                </c:pt>
                <c:pt idx="133">
                  <c:v>3.1737481964455583E-4</c:v>
                </c:pt>
                <c:pt idx="134">
                  <c:v>3.3152185676499357E-4</c:v>
                </c:pt>
                <c:pt idx="135">
                  <c:v>3.4648368990986E-4</c:v>
                </c:pt>
                <c:pt idx="136">
                  <c:v>3.6151449590704487E-4</c:v>
                </c:pt>
                <c:pt idx="137">
                  <c:v>3.7737692134953704E-4</c:v>
                </c:pt>
                <c:pt idx="138">
                  <c:v>3.9380177018699669E-4</c:v>
                </c:pt>
                <c:pt idx="139">
                  <c:v>4.1057673895750213E-4</c:v>
                </c:pt>
                <c:pt idx="140">
                  <c:v>4.2866435244093282E-4</c:v>
                </c:pt>
                <c:pt idx="141">
                  <c:v>4.4789537234635191E-4</c:v>
                </c:pt>
                <c:pt idx="142">
                  <c:v>4.673629362059728E-4</c:v>
                </c:pt>
                <c:pt idx="143">
                  <c:v>4.8821967232015595E-4</c:v>
                </c:pt>
                <c:pt idx="144">
                  <c:v>5.0993364433793431E-4</c:v>
                </c:pt>
                <c:pt idx="145">
                  <c:v>5.3266737317869683E-4</c:v>
                </c:pt>
                <c:pt idx="146">
                  <c:v>5.5620292265246007E-4</c:v>
                </c:pt>
                <c:pt idx="147">
                  <c:v>5.8081133104792571E-4</c:v>
                </c:pt>
                <c:pt idx="148">
                  <c:v>6.0543429580661723E-4</c:v>
                </c:pt>
                <c:pt idx="149">
                  <c:v>6.3138153171848899E-4</c:v>
                </c:pt>
                <c:pt idx="150">
                  <c:v>6.5836561250876002E-4</c:v>
                </c:pt>
                <c:pt idx="151">
                  <c:v>6.8596645240859289E-4</c:v>
                </c:pt>
                <c:pt idx="152">
                  <c:v>7.1484577658509352E-4</c:v>
                </c:pt>
                <c:pt idx="153">
                  <c:v>7.4391180096711196E-4</c:v>
                </c:pt>
                <c:pt idx="154">
                  <c:v>7.7368391072241138E-4</c:v>
                </c:pt>
                <c:pt idx="155">
                  <c:v>8.0484310282713523E-4</c:v>
                </c:pt>
                <c:pt idx="156">
                  <c:v>8.3784885460147507E-4</c:v>
                </c:pt>
                <c:pt idx="157">
                  <c:v>8.7211232633421787E-4</c:v>
                </c:pt>
                <c:pt idx="158">
                  <c:v>9.0634136716971625E-4</c:v>
                </c:pt>
                <c:pt idx="159">
                  <c:v>9.4341117562635191E-4</c:v>
                </c:pt>
                <c:pt idx="160">
                  <c:v>9.8127039250073267E-4</c:v>
                </c:pt>
                <c:pt idx="161">
                  <c:v>1.0207348847472986E-3</c:v>
                </c:pt>
                <c:pt idx="162">
                  <c:v>1.0619542956220585E-3</c:v>
                </c:pt>
                <c:pt idx="163">
                  <c:v>1.1048684607715131E-3</c:v>
                </c:pt>
                <c:pt idx="164">
                  <c:v>1.1474844412617813E-3</c:v>
                </c:pt>
                <c:pt idx="165">
                  <c:v>1.1932700078745029E-3</c:v>
                </c:pt>
                <c:pt idx="166">
                  <c:v>1.2422632164543757E-3</c:v>
                </c:pt>
                <c:pt idx="167">
                  <c:v>1.2908264597086827E-3</c:v>
                </c:pt>
                <c:pt idx="168">
                  <c:v>1.3409059909292864E-3</c:v>
                </c:pt>
                <c:pt idx="169">
                  <c:v>1.3943335457184958E-3</c:v>
                </c:pt>
                <c:pt idx="170">
                  <c:v>1.4473128459542295E-3</c:v>
                </c:pt>
                <c:pt idx="171">
                  <c:v>1.5019546691235064E-3</c:v>
                </c:pt>
                <c:pt idx="172">
                  <c:v>1.5593408426894939E-3</c:v>
                </c:pt>
                <c:pt idx="173">
                  <c:v>1.6171225786081322E-3</c:v>
                </c:pt>
                <c:pt idx="174">
                  <c:v>1.6795438617123182E-3</c:v>
                </c:pt>
                <c:pt idx="175">
                  <c:v>1.7453600030421512E-3</c:v>
                </c:pt>
                <c:pt idx="176">
                  <c:v>1.8139078738812486E-3</c:v>
                </c:pt>
                <c:pt idx="177">
                  <c:v>1.8865686168965112E-3</c:v>
                </c:pt>
                <c:pt idx="178">
                  <c:v>1.9610119740320897E-3</c:v>
                </c:pt>
                <c:pt idx="179">
                  <c:v>2.0376801848698278E-3</c:v>
                </c:pt>
                <c:pt idx="180">
                  <c:v>2.114887856777159E-3</c:v>
                </c:pt>
                <c:pt idx="181">
                  <c:v>2.196807272383694E-3</c:v>
                </c:pt>
                <c:pt idx="182">
                  <c:v>2.2814671992819058E-3</c:v>
                </c:pt>
                <c:pt idx="183">
                  <c:v>2.3703461081368005E-3</c:v>
                </c:pt>
                <c:pt idx="184">
                  <c:v>2.4619270220966882E-3</c:v>
                </c:pt>
                <c:pt idx="185">
                  <c:v>2.5541207942438859E-3</c:v>
                </c:pt>
                <c:pt idx="186">
                  <c:v>2.6486876632816347E-3</c:v>
                </c:pt>
                <c:pt idx="187">
                  <c:v>2.7490437285990765E-3</c:v>
                </c:pt>
                <c:pt idx="188">
                  <c:v>2.855178408637471E-3</c:v>
                </c:pt>
                <c:pt idx="189">
                  <c:v>2.9634877300992457E-3</c:v>
                </c:pt>
                <c:pt idx="190">
                  <c:v>3.0789349377471353E-3</c:v>
                </c:pt>
                <c:pt idx="191">
                  <c:v>3.200079438684611E-3</c:v>
                </c:pt>
                <c:pt idx="192">
                  <c:v>3.3231311726922286E-3</c:v>
                </c:pt>
                <c:pt idx="193">
                  <c:v>3.4519909805368343E-3</c:v>
                </c:pt>
                <c:pt idx="194">
                  <c:v>3.5915206002385958E-3</c:v>
                </c:pt>
                <c:pt idx="195">
                  <c:v>3.7286516291459293E-3</c:v>
                </c:pt>
                <c:pt idx="196">
                  <c:v>3.8734683498802269E-3</c:v>
                </c:pt>
                <c:pt idx="197">
                  <c:v>4.0241236280280646E-3</c:v>
                </c:pt>
                <c:pt idx="198">
                  <c:v>4.1802947063303009E-3</c:v>
                </c:pt>
                <c:pt idx="199">
                  <c:v>4.3366014438959155E-3</c:v>
                </c:pt>
                <c:pt idx="200">
                  <c:v>4.5042992740036425E-3</c:v>
                </c:pt>
                <c:pt idx="201">
                  <c:v>4.67323168587086E-3</c:v>
                </c:pt>
                <c:pt idx="202">
                  <c:v>4.8519271008302667E-3</c:v>
                </c:pt>
                <c:pt idx="203">
                  <c:v>5.0369120481832397E-3</c:v>
                </c:pt>
                <c:pt idx="204">
                  <c:v>5.2253983729713127E-3</c:v>
                </c:pt>
                <c:pt idx="205">
                  <c:v>5.4273925895103048E-3</c:v>
                </c:pt>
                <c:pt idx="206">
                  <c:v>5.6364198468514815E-3</c:v>
                </c:pt>
                <c:pt idx="207">
                  <c:v>5.8499614333413774E-3</c:v>
                </c:pt>
                <c:pt idx="208">
                  <c:v>6.0750602324759484E-3</c:v>
                </c:pt>
                <c:pt idx="209">
                  <c:v>6.3135665449607359E-3</c:v>
                </c:pt>
                <c:pt idx="210">
                  <c:v>6.56444691121294E-3</c:v>
                </c:pt>
                <c:pt idx="211">
                  <c:v>6.826387994237848E-3</c:v>
                </c:pt>
                <c:pt idx="212">
                  <c:v>7.1071778547491249E-3</c:v>
                </c:pt>
                <c:pt idx="213">
                  <c:v>7.3960987417081014E-3</c:v>
                </c:pt>
                <c:pt idx="214">
                  <c:v>7.6905344955093824E-3</c:v>
                </c:pt>
                <c:pt idx="215">
                  <c:v>7.9951148491801405E-3</c:v>
                </c:pt>
                <c:pt idx="216">
                  <c:v>8.3152721804538032E-3</c:v>
                </c:pt>
                <c:pt idx="217">
                  <c:v>8.6429401936243266E-3</c:v>
                </c:pt>
                <c:pt idx="218">
                  <c:v>8.9850241972158074E-3</c:v>
                </c:pt>
                <c:pt idx="219">
                  <c:v>9.3262491328687247E-3</c:v>
                </c:pt>
                <c:pt idx="220">
                  <c:v>9.689543129141498E-3</c:v>
                </c:pt>
                <c:pt idx="221">
                  <c:v>1.007111966552543E-2</c:v>
                </c:pt>
                <c:pt idx="222">
                  <c:v>1.0462827259715368E-2</c:v>
                </c:pt>
                <c:pt idx="223">
                  <c:v>1.0872331663406953E-2</c:v>
                </c:pt>
                <c:pt idx="224">
                  <c:v>1.128997015682387E-2</c:v>
                </c:pt>
                <c:pt idx="225">
                  <c:v>1.1704965155360014E-2</c:v>
                </c:pt>
                <c:pt idx="226">
                  <c:v>1.2127490391733886E-2</c:v>
                </c:pt>
                <c:pt idx="227">
                  <c:v>1.2593198700358244E-2</c:v>
                </c:pt>
                <c:pt idx="228">
                  <c:v>1.3059299216067188E-2</c:v>
                </c:pt>
                <c:pt idx="229">
                  <c:v>1.352322447995391E-2</c:v>
                </c:pt>
                <c:pt idx="230">
                  <c:v>1.4016203244892722E-2</c:v>
                </c:pt>
                <c:pt idx="231">
                  <c:v>1.452413917876072E-2</c:v>
                </c:pt>
                <c:pt idx="232">
                  <c:v>1.5023022720754398E-2</c:v>
                </c:pt>
                <c:pt idx="233">
                  <c:v>1.5548408579704187E-2</c:v>
                </c:pt>
                <c:pt idx="234">
                  <c:v>1.6081713878676851E-2</c:v>
                </c:pt>
                <c:pt idx="235">
                  <c:v>1.6608117352788554E-2</c:v>
                </c:pt>
                <c:pt idx="236">
                  <c:v>1.7141278926288805E-2</c:v>
                </c:pt>
                <c:pt idx="237">
                  <c:v>1.7680474507514532E-2</c:v>
                </c:pt>
                <c:pt idx="238">
                  <c:v>1.8210825116938167E-2</c:v>
                </c:pt>
                <c:pt idx="239">
                  <c:v>1.8737377064013572E-2</c:v>
                </c:pt>
                <c:pt idx="240">
                  <c:v>1.9283979591236289E-2</c:v>
                </c:pt>
                <c:pt idx="241">
                  <c:v>1.9814548126987575E-2</c:v>
                </c:pt>
                <c:pt idx="242">
                  <c:v>2.0351138978227823E-2</c:v>
                </c:pt>
                <c:pt idx="243">
                  <c:v>2.0897532045310641E-2</c:v>
                </c:pt>
                <c:pt idx="244">
                  <c:v>2.1444892121976977E-2</c:v>
                </c:pt>
                <c:pt idx="245">
                  <c:v>2.2001416392043893E-2</c:v>
                </c:pt>
                <c:pt idx="246">
                  <c:v>2.2568820947441282E-2</c:v>
                </c:pt>
                <c:pt idx="247">
                  <c:v>2.3137833521388984E-2</c:v>
                </c:pt>
                <c:pt idx="248">
                  <c:v>2.372499199046274E-2</c:v>
                </c:pt>
                <c:pt idx="249">
                  <c:v>2.4346757394312135E-2</c:v>
                </c:pt>
                <c:pt idx="250">
                  <c:v>2.5003496391462932E-2</c:v>
                </c:pt>
                <c:pt idx="251">
                  <c:v>2.5711422050420651E-2</c:v>
                </c:pt>
                <c:pt idx="252">
                  <c:v>2.6500366597730363E-2</c:v>
                </c:pt>
                <c:pt idx="253">
                  <c:v>2.7364293736312106E-2</c:v>
                </c:pt>
                <c:pt idx="254">
                  <c:v>2.8306729237982609E-2</c:v>
                </c:pt>
                <c:pt idx="255">
                  <c:v>2.9342092467459224E-2</c:v>
                </c:pt>
                <c:pt idx="256">
                  <c:v>3.0496270966864358E-2</c:v>
                </c:pt>
                <c:pt idx="257">
                  <c:v>3.1782581504785412E-2</c:v>
                </c:pt>
                <c:pt idx="258">
                  <c:v>3.3223942584541533E-2</c:v>
                </c:pt>
                <c:pt idx="259">
                  <c:v>3.482425357169916E-2</c:v>
                </c:pt>
                <c:pt idx="260">
                  <c:v>3.6581863325523045E-2</c:v>
                </c:pt>
                <c:pt idx="261">
                  <c:v>3.8556629554534538E-2</c:v>
                </c:pt>
                <c:pt idx="262">
                  <c:v>4.0803603110418862E-2</c:v>
                </c:pt>
                <c:pt idx="263">
                  <c:v>4.3265644801977032E-2</c:v>
                </c:pt>
                <c:pt idx="264">
                  <c:v>4.5890038024552382E-2</c:v>
                </c:pt>
                <c:pt idx="265">
                  <c:v>4.8846989442353106E-2</c:v>
                </c:pt>
                <c:pt idx="266">
                  <c:v>5.1980735234991471E-2</c:v>
                </c:pt>
                <c:pt idx="267">
                  <c:v>5.5365002507741679E-2</c:v>
                </c:pt>
                <c:pt idx="268">
                  <c:v>5.8922538777551381E-2</c:v>
                </c:pt>
                <c:pt idx="269">
                  <c:v>6.2766570202157368E-2</c:v>
                </c:pt>
                <c:pt idx="270">
                  <c:v>6.663152316887988E-2</c:v>
                </c:pt>
                <c:pt idx="271">
                  <c:v>7.0906630929016501E-2</c:v>
                </c:pt>
                <c:pt idx="272">
                  <c:v>7.5351218498283856E-2</c:v>
                </c:pt>
                <c:pt idx="273">
                  <c:v>7.986056407661124E-2</c:v>
                </c:pt>
                <c:pt idx="274">
                  <c:v>8.4459503231300914E-2</c:v>
                </c:pt>
                <c:pt idx="275">
                  <c:v>8.9122627891114803E-2</c:v>
                </c:pt>
                <c:pt idx="276">
                  <c:v>9.3621026549385533E-2</c:v>
                </c:pt>
                <c:pt idx="277">
                  <c:v>9.7926695632921223E-2</c:v>
                </c:pt>
                <c:pt idx="278">
                  <c:v>0.10214130469745442</c:v>
                </c:pt>
                <c:pt idx="279">
                  <c:v>0.10589548998126475</c:v>
                </c:pt>
                <c:pt idx="280">
                  <c:v>0.10923521830582672</c:v>
                </c:pt>
                <c:pt idx="281">
                  <c:v>0.11232669008120411</c:v>
                </c:pt>
                <c:pt idx="282">
                  <c:v>0.11485953504312363</c:v>
                </c:pt>
                <c:pt idx="283">
                  <c:v>0.11686933543988687</c:v>
                </c:pt>
                <c:pt idx="284">
                  <c:v>0.11839687704306812</c:v>
                </c:pt>
                <c:pt idx="285">
                  <c:v>0.11930612046774058</c:v>
                </c:pt>
                <c:pt idx="286">
                  <c:v>0.11959812596182928</c:v>
                </c:pt>
                <c:pt idx="287">
                  <c:v>0.11929337380848892</c:v>
                </c:pt>
                <c:pt idx="288">
                  <c:v>0.11839057547354059</c:v>
                </c:pt>
                <c:pt idx="289">
                  <c:v>0.11695219195932793</c:v>
                </c:pt>
                <c:pt idx="290">
                  <c:v>0.11498625962961739</c:v>
                </c:pt>
                <c:pt idx="291">
                  <c:v>0.1125668541457685</c:v>
                </c:pt>
                <c:pt idx="292">
                  <c:v>0.10991811837786258</c:v>
                </c:pt>
                <c:pt idx="293">
                  <c:v>0.10675755385879881</c:v>
                </c:pt>
                <c:pt idx="294">
                  <c:v>0.10323089211226488</c:v>
                </c:pt>
                <c:pt idx="295">
                  <c:v>9.965093742972897E-2</c:v>
                </c:pt>
                <c:pt idx="296">
                  <c:v>9.5848724303550625E-2</c:v>
                </c:pt>
                <c:pt idx="297">
                  <c:v>9.1971556551214917E-2</c:v>
                </c:pt>
                <c:pt idx="298">
                  <c:v>8.8152881730053423E-2</c:v>
                </c:pt>
                <c:pt idx="299">
                  <c:v>8.4383003851868921E-2</c:v>
                </c:pt>
                <c:pt idx="300">
                  <c:v>8.0556274246077919E-2</c:v>
                </c:pt>
                <c:pt idx="301">
                  <c:v>7.7050914400871306E-2</c:v>
                </c:pt>
                <c:pt idx="302">
                  <c:v>7.3650156443477499E-2</c:v>
                </c:pt>
                <c:pt idx="303">
                  <c:v>7.0321268604701004E-2</c:v>
                </c:pt>
                <c:pt idx="304">
                  <c:v>6.7300722360286613E-2</c:v>
                </c:pt>
                <c:pt idx="305">
                  <c:v>6.4615290526688796E-2</c:v>
                </c:pt>
                <c:pt idx="306">
                  <c:v>6.2170403320919831E-2</c:v>
                </c:pt>
                <c:pt idx="307">
                  <c:v>5.9992765807336923E-2</c:v>
                </c:pt>
                <c:pt idx="308">
                  <c:v>5.820326200030479E-2</c:v>
                </c:pt>
                <c:pt idx="309">
                  <c:v>5.6597238766002533E-2</c:v>
                </c:pt>
                <c:pt idx="310">
                  <c:v>5.5214916330058372E-2</c:v>
                </c:pt>
                <c:pt idx="311">
                  <c:v>5.4108669794672437E-2</c:v>
                </c:pt>
                <c:pt idx="312">
                  <c:v>5.319005373065977E-2</c:v>
                </c:pt>
                <c:pt idx="313">
                  <c:v>5.2458137546011585E-2</c:v>
                </c:pt>
                <c:pt idx="314">
                  <c:v>5.1911827825747991E-2</c:v>
                </c:pt>
                <c:pt idx="315">
                  <c:v>5.1500803450309718E-2</c:v>
                </c:pt>
                <c:pt idx="316">
                  <c:v>5.1227409335297125E-2</c:v>
                </c:pt>
                <c:pt idx="317">
                  <c:v>5.1071220290580754E-2</c:v>
                </c:pt>
                <c:pt idx="318">
                  <c:v>5.100042819429973E-2</c:v>
                </c:pt>
                <c:pt idx="319">
                  <c:v>5.1006458847041358E-2</c:v>
                </c:pt>
                <c:pt idx="320">
                  <c:v>5.1074393832294618E-2</c:v>
                </c:pt>
                <c:pt idx="321">
                  <c:v>5.1189050313311668E-2</c:v>
                </c:pt>
                <c:pt idx="322">
                  <c:v>5.1348061501684583E-2</c:v>
                </c:pt>
                <c:pt idx="323">
                  <c:v>5.1534597867956222E-2</c:v>
                </c:pt>
                <c:pt idx="324">
                  <c:v>5.1743763203262461E-2</c:v>
                </c:pt>
                <c:pt idx="325">
                  <c:v>5.1973849680948092E-2</c:v>
                </c:pt>
                <c:pt idx="326">
                  <c:v>5.2213102963520441E-2</c:v>
                </c:pt>
                <c:pt idx="327">
                  <c:v>5.2459034410716754E-2</c:v>
                </c:pt>
                <c:pt idx="328">
                  <c:v>5.2701643774682339E-2</c:v>
                </c:pt>
                <c:pt idx="329">
                  <c:v>5.2944966657349823E-2</c:v>
                </c:pt>
                <c:pt idx="330">
                  <c:v>5.3175415153901895E-2</c:v>
                </c:pt>
                <c:pt idx="331">
                  <c:v>5.3407241071440126E-2</c:v>
                </c:pt>
                <c:pt idx="332">
                  <c:v>5.3634545583264526E-2</c:v>
                </c:pt>
                <c:pt idx="333">
                  <c:v>5.3850659943066148E-2</c:v>
                </c:pt>
                <c:pt idx="334">
                  <c:v>5.4055294858784464E-2</c:v>
                </c:pt>
                <c:pt idx="335">
                  <c:v>5.4246463221858221E-2</c:v>
                </c:pt>
                <c:pt idx="336">
                  <c:v>5.4423997991435158E-2</c:v>
                </c:pt>
                <c:pt idx="337">
                  <c:v>5.4593273487185456E-2</c:v>
                </c:pt>
                <c:pt idx="338">
                  <c:v>5.4751909510258656E-2</c:v>
                </c:pt>
                <c:pt idx="339">
                  <c:v>5.4892725390175201E-2</c:v>
                </c:pt>
                <c:pt idx="340">
                  <c:v>5.502500437198421E-2</c:v>
                </c:pt>
                <c:pt idx="341">
                  <c:v>5.5142699879411339E-2</c:v>
                </c:pt>
                <c:pt idx="342">
                  <c:v>5.5243868370737914E-2</c:v>
                </c:pt>
                <c:pt idx="343">
                  <c:v>5.5333057617062309E-2</c:v>
                </c:pt>
                <c:pt idx="344">
                  <c:v>5.5407963163460749E-2</c:v>
                </c:pt>
                <c:pt idx="345">
                  <c:v>5.5466734593522915E-2</c:v>
                </c:pt>
                <c:pt idx="346">
                  <c:v>5.5513409072261766E-2</c:v>
                </c:pt>
                <c:pt idx="347">
                  <c:v>5.5547864814883496E-2</c:v>
                </c:pt>
                <c:pt idx="348">
                  <c:v>5.5566916711029535E-2</c:v>
                </c:pt>
                <c:pt idx="349">
                  <c:v>5.5572272784857546E-2</c:v>
                </c:pt>
                <c:pt idx="350">
                  <c:v>5.556368061454009E-2</c:v>
                </c:pt>
                <c:pt idx="351">
                  <c:v>5.5541205494108681E-2</c:v>
                </c:pt>
                <c:pt idx="352">
                  <c:v>5.5505140608431702E-2</c:v>
                </c:pt>
                <c:pt idx="353">
                  <c:v>5.5454606354800262E-2</c:v>
                </c:pt>
                <c:pt idx="354">
                  <c:v>5.5392707858857193E-2</c:v>
                </c:pt>
                <c:pt idx="355">
                  <c:v>5.5316165216268587E-2</c:v>
                </c:pt>
                <c:pt idx="356">
                  <c:v>5.5223301542781655E-2</c:v>
                </c:pt>
                <c:pt idx="357">
                  <c:v>5.5117274588624809E-2</c:v>
                </c:pt>
                <c:pt idx="358">
                  <c:v>5.4996153909826262E-2</c:v>
                </c:pt>
                <c:pt idx="359">
                  <c:v>5.486291159047596E-2</c:v>
                </c:pt>
                <c:pt idx="360">
                  <c:v>5.4718814313517328E-2</c:v>
                </c:pt>
                <c:pt idx="361">
                  <c:v>5.4548225043987486E-2</c:v>
                </c:pt>
                <c:pt idx="362">
                  <c:v>5.4370060256317743E-2</c:v>
                </c:pt>
                <c:pt idx="363">
                  <c:v>5.417646838414214E-2</c:v>
                </c:pt>
                <c:pt idx="364">
                  <c:v>5.3972794514905331E-2</c:v>
                </c:pt>
                <c:pt idx="365">
                  <c:v>5.3754969615695813E-2</c:v>
                </c:pt>
                <c:pt idx="366">
                  <c:v>5.3521065625432129E-2</c:v>
                </c:pt>
                <c:pt idx="367">
                  <c:v>5.3286127036002995E-2</c:v>
                </c:pt>
                <c:pt idx="368">
                  <c:v>5.3034572673396951E-2</c:v>
                </c:pt>
                <c:pt idx="369">
                  <c:v>5.2767860725396076E-2</c:v>
                </c:pt>
                <c:pt idx="370">
                  <c:v>5.2502831984313048E-2</c:v>
                </c:pt>
                <c:pt idx="371">
                  <c:v>5.221483467107646E-2</c:v>
                </c:pt>
                <c:pt idx="372">
                  <c:v>5.1920571629352708E-2</c:v>
                </c:pt>
                <c:pt idx="373">
                  <c:v>5.1626077117930436E-2</c:v>
                </c:pt>
                <c:pt idx="374">
                  <c:v>5.1306921930532212E-2</c:v>
                </c:pt>
                <c:pt idx="375">
                  <c:v>5.0970315656513776E-2</c:v>
                </c:pt>
                <c:pt idx="376">
                  <c:v>5.0633386270831693E-2</c:v>
                </c:pt>
                <c:pt idx="377">
                  <c:v>5.0270325178601638E-2</c:v>
                </c:pt>
                <c:pt idx="378">
                  <c:v>4.9894535509409366E-2</c:v>
                </c:pt>
                <c:pt idx="379">
                  <c:v>4.9517330110646185E-2</c:v>
                </c:pt>
                <c:pt idx="380">
                  <c:v>4.9126151715469746E-2</c:v>
                </c:pt>
                <c:pt idx="381">
                  <c:v>4.8727971003529547E-2</c:v>
                </c:pt>
                <c:pt idx="382">
                  <c:v>4.8330305090601655E-2</c:v>
                </c:pt>
                <c:pt idx="383">
                  <c:v>4.7930640780379008E-2</c:v>
                </c:pt>
                <c:pt idx="384">
                  <c:v>4.7499423668000418E-2</c:v>
                </c:pt>
                <c:pt idx="385">
                  <c:v>4.705936466591254E-2</c:v>
                </c:pt>
                <c:pt idx="386">
                  <c:v>4.6621661427892036E-2</c:v>
                </c:pt>
                <c:pt idx="387">
                  <c:v>4.6177421626566684E-2</c:v>
                </c:pt>
                <c:pt idx="388">
                  <c:v>4.5718900727649725E-2</c:v>
                </c:pt>
                <c:pt idx="389">
                  <c:v>4.5259596995478546E-2</c:v>
                </c:pt>
                <c:pt idx="390">
                  <c:v>4.4783012464193916E-2</c:v>
                </c:pt>
                <c:pt idx="391">
                  <c:v>4.4312568161458898E-2</c:v>
                </c:pt>
                <c:pt idx="392">
                  <c:v>4.38477689720429E-2</c:v>
                </c:pt>
                <c:pt idx="393">
                  <c:v>4.3351541160802753E-2</c:v>
                </c:pt>
                <c:pt idx="394">
                  <c:v>4.2862979520549516E-2</c:v>
                </c:pt>
                <c:pt idx="395">
                  <c:v>4.2358093492850912E-2</c:v>
                </c:pt>
                <c:pt idx="396">
                  <c:v>4.1824982426135193E-2</c:v>
                </c:pt>
                <c:pt idx="397">
                  <c:v>4.1292710349125628E-2</c:v>
                </c:pt>
                <c:pt idx="398">
                  <c:v>4.0769457891585148E-2</c:v>
                </c:pt>
                <c:pt idx="399">
                  <c:v>4.0218739110514434E-2</c:v>
                </c:pt>
                <c:pt idx="400">
                  <c:v>3.9682506417477725E-2</c:v>
                </c:pt>
                <c:pt idx="401">
                  <c:v>3.9144404755390383E-2</c:v>
                </c:pt>
                <c:pt idx="402">
                  <c:v>3.8590974651398824E-2</c:v>
                </c:pt>
                <c:pt idx="403">
                  <c:v>3.8040904210191684E-2</c:v>
                </c:pt>
                <c:pt idx="404">
                  <c:v>3.7489270589034618E-2</c:v>
                </c:pt>
                <c:pt idx="405">
                  <c:v>3.6952417382877911E-2</c:v>
                </c:pt>
                <c:pt idx="406">
                  <c:v>3.6407546406294955E-2</c:v>
                </c:pt>
                <c:pt idx="407">
                  <c:v>3.5882671198820049E-2</c:v>
                </c:pt>
                <c:pt idx="408">
                  <c:v>3.5368106787117881E-2</c:v>
                </c:pt>
                <c:pt idx="409">
                  <c:v>3.4858156602268764E-2</c:v>
                </c:pt>
                <c:pt idx="410">
                  <c:v>3.4352109658854602E-2</c:v>
                </c:pt>
                <c:pt idx="411">
                  <c:v>3.3832751406436046E-2</c:v>
                </c:pt>
                <c:pt idx="412">
                  <c:v>3.3304772735135657E-2</c:v>
                </c:pt>
                <c:pt idx="413">
                  <c:v>3.2777277249579129E-2</c:v>
                </c:pt>
                <c:pt idx="414">
                  <c:v>3.223993622403043E-2</c:v>
                </c:pt>
                <c:pt idx="415">
                  <c:v>3.1668303827387945E-2</c:v>
                </c:pt>
                <c:pt idx="416">
                  <c:v>3.1113467047234167E-2</c:v>
                </c:pt>
                <c:pt idx="417">
                  <c:v>3.056408742904182E-2</c:v>
                </c:pt>
                <c:pt idx="418">
                  <c:v>3.0015329500585608E-2</c:v>
                </c:pt>
                <c:pt idx="419">
                  <c:v>2.9466605026939874E-2</c:v>
                </c:pt>
                <c:pt idx="420">
                  <c:v>2.8913900164113215E-2</c:v>
                </c:pt>
                <c:pt idx="421">
                  <c:v>2.8352206454670181E-2</c:v>
                </c:pt>
                <c:pt idx="422">
                  <c:v>2.7801134188266019E-2</c:v>
                </c:pt>
                <c:pt idx="423">
                  <c:v>2.7276111503468314E-2</c:v>
                </c:pt>
                <c:pt idx="424">
                  <c:v>2.6727222153667185E-2</c:v>
                </c:pt>
                <c:pt idx="425">
                  <c:v>2.6201351145033414E-2</c:v>
                </c:pt>
                <c:pt idx="426">
                  <c:v>2.5687902842236099E-2</c:v>
                </c:pt>
                <c:pt idx="427">
                  <c:v>2.5173360024865588E-2</c:v>
                </c:pt>
                <c:pt idx="428">
                  <c:v>2.4666797449881983E-2</c:v>
                </c:pt>
                <c:pt idx="429">
                  <c:v>2.4217889925751024E-2</c:v>
                </c:pt>
                <c:pt idx="430">
                  <c:v>2.379436177697869E-2</c:v>
                </c:pt>
                <c:pt idx="431">
                  <c:v>2.3407820279828684E-2</c:v>
                </c:pt>
                <c:pt idx="432">
                  <c:v>2.3100162595952156E-2</c:v>
                </c:pt>
                <c:pt idx="433">
                  <c:v>2.2839976556781494E-2</c:v>
                </c:pt>
                <c:pt idx="434">
                  <c:v>2.2579820985924925E-2</c:v>
                </c:pt>
                <c:pt idx="435">
                  <c:v>2.2366218296440366E-2</c:v>
                </c:pt>
                <c:pt idx="436">
                  <c:v>2.2193176214955201E-2</c:v>
                </c:pt>
                <c:pt idx="437">
                  <c:v>2.2023928421546657E-2</c:v>
                </c:pt>
                <c:pt idx="438">
                  <c:v>2.1883247385801496E-2</c:v>
                </c:pt>
                <c:pt idx="439">
                  <c:v>2.1775846712358771E-2</c:v>
                </c:pt>
                <c:pt idx="440">
                  <c:v>2.1663259560568804E-2</c:v>
                </c:pt>
                <c:pt idx="441">
                  <c:v>2.1575979015437952E-2</c:v>
                </c:pt>
                <c:pt idx="442">
                  <c:v>2.1521413931566258E-2</c:v>
                </c:pt>
                <c:pt idx="443">
                  <c:v>2.1456470580147879E-2</c:v>
                </c:pt>
                <c:pt idx="444">
                  <c:v>2.1391642338443262E-2</c:v>
                </c:pt>
                <c:pt idx="445">
                  <c:v>2.1346794031160243E-2</c:v>
                </c:pt>
                <c:pt idx="446">
                  <c:v>2.1335282023244417E-2</c:v>
                </c:pt>
                <c:pt idx="447">
                  <c:v>2.1290008356658063E-2</c:v>
                </c:pt>
                <c:pt idx="448">
                  <c:v>2.125401516403258E-2</c:v>
                </c:pt>
                <c:pt idx="449">
                  <c:v>2.1228657959369457E-2</c:v>
                </c:pt>
                <c:pt idx="450">
                  <c:v>2.1186726915402687E-2</c:v>
                </c:pt>
                <c:pt idx="451">
                  <c:v>2.1156909787961808E-2</c:v>
                </c:pt>
                <c:pt idx="452">
                  <c:v>2.1138352575746922E-2</c:v>
                </c:pt>
                <c:pt idx="453">
                  <c:v>2.1111818514896186E-2</c:v>
                </c:pt>
                <c:pt idx="454">
                  <c:v>2.1087546114799238E-2</c:v>
                </c:pt>
                <c:pt idx="455">
                  <c:v>2.1063897350003913E-2</c:v>
                </c:pt>
                <c:pt idx="456">
                  <c:v>2.1046359801260905E-2</c:v>
                </c:pt>
                <c:pt idx="457">
                  <c:v>2.1025106388577797E-2</c:v>
                </c:pt>
                <c:pt idx="458">
                  <c:v>2.1008955544999708E-2</c:v>
                </c:pt>
                <c:pt idx="459">
                  <c:v>2.0994920965435426E-2</c:v>
                </c:pt>
                <c:pt idx="460">
                  <c:v>2.098869933999481E-2</c:v>
                </c:pt>
                <c:pt idx="461">
                  <c:v>2.0966735045519158E-2</c:v>
                </c:pt>
                <c:pt idx="462">
                  <c:v>2.0939436658593991E-2</c:v>
                </c:pt>
                <c:pt idx="463">
                  <c:v>2.0926184940663006E-2</c:v>
                </c:pt>
                <c:pt idx="464">
                  <c:v>2.0908334184397859E-2</c:v>
                </c:pt>
                <c:pt idx="465">
                  <c:v>2.0885759950971305E-2</c:v>
                </c:pt>
                <c:pt idx="466">
                  <c:v>2.0873132266501671E-2</c:v>
                </c:pt>
                <c:pt idx="467">
                  <c:v>2.0864347165527874E-2</c:v>
                </c:pt>
                <c:pt idx="468">
                  <c:v>2.0841557734684102E-2</c:v>
                </c:pt>
                <c:pt idx="469">
                  <c:v>2.0824999150164558E-2</c:v>
                </c:pt>
                <c:pt idx="470">
                  <c:v>2.081423086679024E-2</c:v>
                </c:pt>
                <c:pt idx="471">
                  <c:v>2.0788891780483709E-2</c:v>
                </c:pt>
                <c:pt idx="472">
                  <c:v>2.0765039266606777E-2</c:v>
                </c:pt>
                <c:pt idx="473">
                  <c:v>2.0750349189881945E-2</c:v>
                </c:pt>
                <c:pt idx="474">
                  <c:v>2.0722454313315097E-2</c:v>
                </c:pt>
                <c:pt idx="475">
                  <c:v>2.0683216614443722E-2</c:v>
                </c:pt>
                <c:pt idx="476">
                  <c:v>2.0664604527681263E-2</c:v>
                </c:pt>
                <c:pt idx="477">
                  <c:v>2.0635299748533953E-2</c:v>
                </c:pt>
                <c:pt idx="478">
                  <c:v>2.0609076718372421E-2</c:v>
                </c:pt>
                <c:pt idx="479">
                  <c:v>2.0595174009571338E-2</c:v>
                </c:pt>
                <c:pt idx="480">
                  <c:v>2.0564669049463191E-2</c:v>
                </c:pt>
                <c:pt idx="481">
                  <c:v>2.0536273982401099E-2</c:v>
                </c:pt>
                <c:pt idx="482">
                  <c:v>2.0525106446228847E-2</c:v>
                </c:pt>
                <c:pt idx="483">
                  <c:v>2.051086631081489E-2</c:v>
                </c:pt>
                <c:pt idx="484">
                  <c:v>2.0483131559743128E-2</c:v>
                </c:pt>
                <c:pt idx="485">
                  <c:v>2.0466327826625275E-2</c:v>
                </c:pt>
                <c:pt idx="486">
                  <c:v>2.0454534947290881E-2</c:v>
                </c:pt>
                <c:pt idx="487">
                  <c:v>2.0421451413582759E-2</c:v>
                </c:pt>
                <c:pt idx="488">
                  <c:v>2.0397208619613139E-2</c:v>
                </c:pt>
                <c:pt idx="489">
                  <c:v>2.0366357493472265E-2</c:v>
                </c:pt>
                <c:pt idx="490">
                  <c:v>2.0330540454153834E-2</c:v>
                </c:pt>
                <c:pt idx="491">
                  <c:v>2.0303655676570997E-2</c:v>
                </c:pt>
                <c:pt idx="492">
                  <c:v>2.0291332340292456E-2</c:v>
                </c:pt>
                <c:pt idx="493">
                  <c:v>2.0266290790331709E-2</c:v>
                </c:pt>
                <c:pt idx="494">
                  <c:v>2.0239577053800417E-2</c:v>
                </c:pt>
                <c:pt idx="495">
                  <c:v>2.0230434358424532E-2</c:v>
                </c:pt>
                <c:pt idx="496">
                  <c:v>2.0221165625414983E-2</c:v>
                </c:pt>
                <c:pt idx="497">
                  <c:v>2.0193628382017437E-2</c:v>
                </c:pt>
                <c:pt idx="498">
                  <c:v>2.0188869992395553E-2</c:v>
                </c:pt>
                <c:pt idx="499">
                  <c:v>2.0183514815855119E-2</c:v>
                </c:pt>
                <c:pt idx="500">
                  <c:v>2.0168434580213557E-2</c:v>
                </c:pt>
                <c:pt idx="501">
                  <c:v>2.0165747612963969E-2</c:v>
                </c:pt>
                <c:pt idx="502">
                  <c:v>2.0160267615196403E-2</c:v>
                </c:pt>
                <c:pt idx="503">
                  <c:v>2.0136053792143116E-2</c:v>
                </c:pt>
                <c:pt idx="504">
                  <c:v>2.012584833941844E-2</c:v>
                </c:pt>
                <c:pt idx="505">
                  <c:v>2.0114644542687188E-2</c:v>
                </c:pt>
                <c:pt idx="506">
                  <c:v>2.0090458565164226E-2</c:v>
                </c:pt>
                <c:pt idx="507">
                  <c:v>2.0080264863082675E-2</c:v>
                </c:pt>
                <c:pt idx="508">
                  <c:v>2.0067861466415593E-2</c:v>
                </c:pt>
                <c:pt idx="509">
                  <c:v>2.0053420576473968E-2</c:v>
                </c:pt>
                <c:pt idx="510">
                  <c:v>2.0039580160030823E-2</c:v>
                </c:pt>
                <c:pt idx="511">
                  <c:v>2.0038007210530395E-2</c:v>
                </c:pt>
                <c:pt idx="512">
                  <c:v>2.0020177767989367E-2</c:v>
                </c:pt>
                <c:pt idx="513">
                  <c:v>2.0010002253755488E-2</c:v>
                </c:pt>
                <c:pt idx="514">
                  <c:v>2.0013868213283104E-2</c:v>
                </c:pt>
                <c:pt idx="515">
                  <c:v>2.0010002253755488E-2</c:v>
                </c:pt>
                <c:pt idx="516">
                  <c:v>2.0010002253755488E-2</c:v>
                </c:pt>
                <c:pt idx="517">
                  <c:v>2.0016056260388382E-2</c:v>
                </c:pt>
                <c:pt idx="518">
                  <c:v>2.0002590024319034E-2</c:v>
                </c:pt>
                <c:pt idx="519">
                  <c:v>1.999301354715044E-2</c:v>
                </c:pt>
                <c:pt idx="520">
                  <c:v>1.9992419075904877E-2</c:v>
                </c:pt>
                <c:pt idx="521">
                  <c:v>1.9982717732872857E-2</c:v>
                </c:pt>
                <c:pt idx="522">
                  <c:v>1.9961391737524536E-2</c:v>
                </c:pt>
                <c:pt idx="523">
                  <c:v>1.9957043089220861E-2</c:v>
                </c:pt>
                <c:pt idx="524">
                  <c:v>1.993670634163891E-2</c:v>
                </c:pt>
                <c:pt idx="525">
                  <c:v>1.9922313752203991E-2</c:v>
                </c:pt>
                <c:pt idx="526">
                  <c:v>1.9920258102843036E-2</c:v>
                </c:pt>
                <c:pt idx="527">
                  <c:v>1.9904770058062127E-2</c:v>
                </c:pt>
                <c:pt idx="528">
                  <c:v>1.9888081248979006E-2</c:v>
                </c:pt>
                <c:pt idx="529">
                  <c:v>1.9878046010475714E-2</c:v>
                </c:pt>
                <c:pt idx="530">
                  <c:v>1.9870447213051534E-2</c:v>
                </c:pt>
                <c:pt idx="531">
                  <c:v>1.9855106004371237E-2</c:v>
                </c:pt>
                <c:pt idx="532">
                  <c:v>1.985436554842579E-2</c:v>
                </c:pt>
                <c:pt idx="533">
                  <c:v>1.9852334656434323E-2</c:v>
                </c:pt>
                <c:pt idx="534">
                  <c:v>1.9837465860035763E-2</c:v>
                </c:pt>
                <c:pt idx="535">
                  <c:v>1.9835795329370853E-2</c:v>
                </c:pt>
                <c:pt idx="536">
                  <c:v>1.9841589631724332E-2</c:v>
                </c:pt>
                <c:pt idx="537">
                  <c:v>1.9833723126112091E-2</c:v>
                </c:pt>
                <c:pt idx="538">
                  <c:v>1.9830001897986449E-2</c:v>
                </c:pt>
                <c:pt idx="539">
                  <c:v>1.9821419072371782E-2</c:v>
                </c:pt>
                <c:pt idx="540">
                  <c:v>1.9798385977793487E-2</c:v>
                </c:pt>
                <c:pt idx="541">
                  <c:v>1.9768611357079635E-2</c:v>
                </c:pt>
                <c:pt idx="542">
                  <c:v>1.9765951771816503E-2</c:v>
                </c:pt>
                <c:pt idx="543">
                  <c:v>1.9763798909551156E-2</c:v>
                </c:pt>
                <c:pt idx="544">
                  <c:v>1.9743669179320023E-2</c:v>
                </c:pt>
                <c:pt idx="545">
                  <c:v>1.9730908962799276E-2</c:v>
                </c:pt>
                <c:pt idx="546">
                  <c:v>1.9725974750315345E-2</c:v>
                </c:pt>
                <c:pt idx="547">
                  <c:v>1.9701186837650653E-2</c:v>
                </c:pt>
                <c:pt idx="548">
                  <c:v>1.9683154083992349E-2</c:v>
                </c:pt>
                <c:pt idx="549">
                  <c:v>1.9673403952552349E-2</c:v>
                </c:pt>
                <c:pt idx="550">
                  <c:v>1.9664393100029542E-2</c:v>
                </c:pt>
                <c:pt idx="551">
                  <c:v>1.9653342992612011E-2</c:v>
                </c:pt>
                <c:pt idx="552">
                  <c:v>1.9645283709564865E-2</c:v>
                </c:pt>
                <c:pt idx="553">
                  <c:v>1.9627761220931461E-2</c:v>
                </c:pt>
                <c:pt idx="554">
                  <c:v>1.9616595662753866E-2</c:v>
                </c:pt>
                <c:pt idx="555">
                  <c:v>1.9608796451024091E-2</c:v>
                </c:pt>
                <c:pt idx="556">
                  <c:v>1.9588643698426722E-2</c:v>
                </c:pt>
                <c:pt idx="557">
                  <c:v>1.9577972782741426E-2</c:v>
                </c:pt>
                <c:pt idx="558">
                  <c:v>1.957845584932727E-2</c:v>
                </c:pt>
                <c:pt idx="559">
                  <c:v>1.9576901657245571E-2</c:v>
                </c:pt>
                <c:pt idx="560">
                  <c:v>1.9570664532849946E-2</c:v>
                </c:pt>
                <c:pt idx="561">
                  <c:v>1.9576544622196934E-2</c:v>
                </c:pt>
                <c:pt idx="562">
                  <c:v>1.9579169959115461E-2</c:v>
                </c:pt>
                <c:pt idx="563">
                  <c:v>1.9569950584653384E-2</c:v>
                </c:pt>
                <c:pt idx="564">
                  <c:v>1.956575116399506E-2</c:v>
                </c:pt>
                <c:pt idx="565">
                  <c:v>1.9555674470396411E-2</c:v>
                </c:pt>
                <c:pt idx="566">
                  <c:v>1.9536284454076736E-2</c:v>
                </c:pt>
                <c:pt idx="567">
                  <c:v>1.9531375587561683E-2</c:v>
                </c:pt>
                <c:pt idx="568">
                  <c:v>1.9524663649832519E-2</c:v>
                </c:pt>
                <c:pt idx="569">
                  <c:v>1.9511977183341855E-2</c:v>
                </c:pt>
                <c:pt idx="570">
                  <c:v>1.9516149612002209E-2</c:v>
                </c:pt>
                <c:pt idx="571">
                  <c:v>1.9513885120545638E-2</c:v>
                </c:pt>
                <c:pt idx="572">
                  <c:v>1.951078215144264E-2</c:v>
                </c:pt>
                <c:pt idx="573">
                  <c:v>1.9527641923602346E-2</c:v>
                </c:pt>
                <c:pt idx="574">
                  <c:v>1.9543103391910677E-2</c:v>
                </c:pt>
                <c:pt idx="575">
                  <c:v>1.9552085301924649E-2</c:v>
                </c:pt>
                <c:pt idx="576">
                  <c:v>1.9554247157600457E-2</c:v>
                </c:pt>
                <c:pt idx="577">
                  <c:v>1.9556409137862829E-2</c:v>
                </c:pt>
                <c:pt idx="578">
                  <c:v>1.9545264729686096E-2</c:v>
                </c:pt>
                <c:pt idx="579">
                  <c:v>1.9541068071276868E-2</c:v>
                </c:pt>
                <c:pt idx="580">
                  <c:v>1.9549335937384171E-2</c:v>
                </c:pt>
                <c:pt idx="581">
                  <c:v>1.9530410672416565E-2</c:v>
                </c:pt>
                <c:pt idx="582">
                  <c:v>1.9525020191238696E-2</c:v>
                </c:pt>
                <c:pt idx="583">
                  <c:v>1.9519756307587954E-2</c:v>
                </c:pt>
                <c:pt idx="584">
                  <c:v>1.9512815825066809E-2</c:v>
                </c:pt>
                <c:pt idx="585">
                  <c:v>1.9506107218518309E-2</c:v>
                </c:pt>
                <c:pt idx="586">
                  <c:v>1.9512920656595156E-2</c:v>
                </c:pt>
                <c:pt idx="587">
                  <c:v>1.9502271275797511E-2</c:v>
                </c:pt>
                <c:pt idx="588">
                  <c:v>1.950539449990174E-2</c:v>
                </c:pt>
                <c:pt idx="589">
                  <c:v>1.9507658476669576E-2</c:v>
                </c:pt>
                <c:pt idx="590">
                  <c:v>1.9504556024813269E-2</c:v>
                </c:pt>
                <c:pt idx="591">
                  <c:v>1.9497136341229293E-2</c:v>
                </c:pt>
                <c:pt idx="592">
                  <c:v>1.9497618366258962E-2</c:v>
                </c:pt>
                <c:pt idx="593">
                  <c:v>1.94843335223851E-2</c:v>
                </c:pt>
                <c:pt idx="594">
                  <c:v>1.9465922779218658E-2</c:v>
                </c:pt>
                <c:pt idx="595">
                  <c:v>1.9461630343286629E-2</c:v>
                </c:pt>
                <c:pt idx="596">
                  <c:v>1.9449069964053933E-2</c:v>
                </c:pt>
                <c:pt idx="597">
                  <c:v>1.9427455129573445E-2</c:v>
                </c:pt>
                <c:pt idx="598">
                  <c:v>1.9419925330410592E-2</c:v>
                </c:pt>
                <c:pt idx="599">
                  <c:v>1.9412522520653397E-2</c:v>
                </c:pt>
                <c:pt idx="600">
                  <c:v>1.9408821671007104E-2</c:v>
                </c:pt>
                <c:pt idx="601">
                  <c:v>1.9409302551451901E-2</c:v>
                </c:pt>
                <c:pt idx="602">
                  <c:v>1.9414801759140232E-2</c:v>
                </c:pt>
                <c:pt idx="603">
                  <c:v>1.9410034338022797E-2</c:v>
                </c:pt>
                <c:pt idx="604">
                  <c:v>1.9410034338022797E-2</c:v>
                </c:pt>
                <c:pt idx="605">
                  <c:v>1.9419925330410592E-2</c:v>
                </c:pt>
                <c:pt idx="606">
                  <c:v>1.9416704717116318E-2</c:v>
                </c:pt>
                <c:pt idx="607">
                  <c:v>1.9424233861485618E-2</c:v>
                </c:pt>
                <c:pt idx="608">
                  <c:v>1.944120095762969E-2</c:v>
                </c:pt>
                <c:pt idx="609">
                  <c:v>1.9448944381707634E-2</c:v>
                </c:pt>
                <c:pt idx="610">
                  <c:v>1.9461735030958494E-2</c:v>
                </c:pt>
                <c:pt idx="611">
                  <c:v>1.947478142010084E-2</c:v>
                </c:pt>
                <c:pt idx="612">
                  <c:v>1.9471179070563949E-2</c:v>
                </c:pt>
                <c:pt idx="613">
                  <c:v>1.9469503677953526E-2</c:v>
                </c:pt>
                <c:pt idx="614">
                  <c:v>1.9480143702210739E-2</c:v>
                </c:pt>
                <c:pt idx="615">
                  <c:v>1.9467472365604976E-2</c:v>
                </c:pt>
                <c:pt idx="616">
                  <c:v>1.9440112822096012E-2</c:v>
                </c:pt>
                <c:pt idx="617">
                  <c:v>1.9424819525767134E-2</c:v>
                </c:pt>
                <c:pt idx="618">
                  <c:v>1.9416704717116318E-2</c:v>
                </c:pt>
                <c:pt idx="619">
                  <c:v>1.93967807911406E-2</c:v>
                </c:pt>
                <c:pt idx="620">
                  <c:v>1.9391409650125979E-2</c:v>
                </c:pt>
                <c:pt idx="621">
                  <c:v>1.9389507993665234E-2</c:v>
                </c:pt>
                <c:pt idx="622">
                  <c:v>1.9387230314293902E-2</c:v>
                </c:pt>
                <c:pt idx="623">
                  <c:v>1.9389863240732552E-2</c:v>
                </c:pt>
                <c:pt idx="624">
                  <c:v>1.9398452901029373E-2</c:v>
                </c:pt>
                <c:pt idx="625">
                  <c:v>1.9389863240732552E-2</c:v>
                </c:pt>
                <c:pt idx="626">
                  <c:v>1.9386164659351834E-2</c:v>
                </c:pt>
                <c:pt idx="627">
                  <c:v>1.9398327490165457E-2</c:v>
                </c:pt>
                <c:pt idx="628">
                  <c:v>1.938461846964401E-2</c:v>
                </c:pt>
                <c:pt idx="629">
                  <c:v>1.9380899521877382E-2</c:v>
                </c:pt>
                <c:pt idx="630">
                  <c:v>1.9384137910364529E-2</c:v>
                </c:pt>
                <c:pt idx="631">
                  <c:v>1.9378768608390828E-2</c:v>
                </c:pt>
                <c:pt idx="632">
                  <c:v>1.9385203506786297E-2</c:v>
                </c:pt>
                <c:pt idx="633">
                  <c:v>1.9400961207750811E-2</c:v>
                </c:pt>
                <c:pt idx="634">
                  <c:v>1.9403093402289073E-2</c:v>
                </c:pt>
                <c:pt idx="635">
                  <c:v>1.9389967725814472E-2</c:v>
                </c:pt>
                <c:pt idx="636">
                  <c:v>1.9395819362216571E-2</c:v>
                </c:pt>
                <c:pt idx="637">
                  <c:v>1.9399414398492354E-2</c:v>
                </c:pt>
                <c:pt idx="638">
                  <c:v>1.938925723308671E-2</c:v>
                </c:pt>
                <c:pt idx="639">
                  <c:v>1.9394147371500026E-2</c:v>
                </c:pt>
                <c:pt idx="640">
                  <c:v>1.9371499359507993E-2</c:v>
                </c:pt>
                <c:pt idx="641">
                  <c:v>1.936469096112603E-2</c:v>
                </c:pt>
                <c:pt idx="642">
                  <c:v>1.9367322278824872E-2</c:v>
                </c:pt>
                <c:pt idx="643">
                  <c:v>1.936362595739638E-2</c:v>
                </c:pt>
                <c:pt idx="644">
                  <c:v>1.9353958803094429E-2</c:v>
                </c:pt>
                <c:pt idx="645">
                  <c:v>1.9357675032878774E-2</c:v>
                </c:pt>
                <c:pt idx="646">
                  <c:v>1.9353499519837669E-2</c:v>
                </c:pt>
                <c:pt idx="647">
                  <c:v>1.9352059077775152E-2</c:v>
                </c:pt>
                <c:pt idx="648">
                  <c:v>1.9339911506321528E-2</c:v>
                </c:pt>
                <c:pt idx="649">
                  <c:v>1.9338242050835674E-2</c:v>
                </c:pt>
                <c:pt idx="650">
                  <c:v>1.9318235359335745E-2</c:v>
                </c:pt>
                <c:pt idx="651">
                  <c:v>1.9304076633503087E-2</c:v>
                </c:pt>
                <c:pt idx="652">
                  <c:v>1.9295258867899179E-2</c:v>
                </c:pt>
                <c:pt idx="653">
                  <c:v>1.9276108917239299E-2</c:v>
                </c:pt>
                <c:pt idx="654">
                  <c:v>1.9266714733745971E-2</c:v>
                </c:pt>
                <c:pt idx="655">
                  <c:v>1.9280879838078135E-2</c:v>
                </c:pt>
                <c:pt idx="656">
                  <c:v>1.9286818317127086E-2</c:v>
                </c:pt>
                <c:pt idx="657">
                  <c:v>1.9282650862436412E-2</c:v>
                </c:pt>
                <c:pt idx="658">
                  <c:v>1.9295613205216E-2</c:v>
                </c:pt>
                <c:pt idx="659">
                  <c:v>1.9290861202108545E-2</c:v>
                </c:pt>
                <c:pt idx="660">
                  <c:v>1.9302992538356989E-2</c:v>
                </c:pt>
                <c:pt idx="661">
                  <c:v>1.9304660390332629E-2</c:v>
                </c:pt>
                <c:pt idx="662">
                  <c:v>1.9320967642784126E-2</c:v>
                </c:pt>
                <c:pt idx="663">
                  <c:v>1.9316817155043964E-2</c:v>
                </c:pt>
                <c:pt idx="664">
                  <c:v>1.9319424190470613E-2</c:v>
                </c:pt>
                <c:pt idx="665">
                  <c:v>1.9317755666449443E-2</c:v>
                </c:pt>
                <c:pt idx="666">
                  <c:v>1.9317880803114917E-2</c:v>
                </c:pt>
                <c:pt idx="667">
                  <c:v>1.9316692022002258E-2</c:v>
                </c:pt>
                <c:pt idx="668">
                  <c:v>1.9312396046714753E-2</c:v>
                </c:pt>
                <c:pt idx="669">
                  <c:v>1.9296217670913052E-2</c:v>
                </c:pt>
                <c:pt idx="670">
                  <c:v>1.9283609334948437E-2</c:v>
                </c:pt>
                <c:pt idx="671">
                  <c:v>1.9281463224857021E-2</c:v>
                </c:pt>
                <c:pt idx="672">
                  <c:v>1.9275171473296382E-2</c:v>
                </c:pt>
                <c:pt idx="673">
                  <c:v>1.9261612476768164E-2</c:v>
                </c:pt>
                <c:pt idx="674">
                  <c:v>1.9261612476768164E-2</c:v>
                </c:pt>
                <c:pt idx="675">
                  <c:v>1.9260425523384583E-2</c:v>
                </c:pt>
                <c:pt idx="676">
                  <c:v>1.925424149665389E-2</c:v>
                </c:pt>
                <c:pt idx="677">
                  <c:v>1.925780186878967E-2</c:v>
                </c:pt>
                <c:pt idx="678">
                  <c:v>1.9279317240801674E-2</c:v>
                </c:pt>
                <c:pt idx="679">
                  <c:v>1.9285151278239709E-2</c:v>
                </c:pt>
                <c:pt idx="680">
                  <c:v>1.9288360395776749E-2</c:v>
                </c:pt>
                <c:pt idx="681">
                  <c:v>1.9295613205216E-2</c:v>
                </c:pt>
                <c:pt idx="682">
                  <c:v>1.9293132916061495E-2</c:v>
                </c:pt>
                <c:pt idx="683">
                  <c:v>1.9301929322367073E-2</c:v>
                </c:pt>
                <c:pt idx="684">
                  <c:v>1.931085295520063E-2</c:v>
                </c:pt>
                <c:pt idx="685">
                  <c:v>1.9310978068318718E-2</c:v>
                </c:pt>
                <c:pt idx="686">
                  <c:v>1.9310978068318718E-2</c:v>
                </c:pt>
                <c:pt idx="687">
                  <c:v>1.9307871219226058E-2</c:v>
                </c:pt>
                <c:pt idx="688">
                  <c:v>1.9305619439620614E-2</c:v>
                </c:pt>
                <c:pt idx="689">
                  <c:v>1.9290861202108545E-2</c:v>
                </c:pt>
                <c:pt idx="690">
                  <c:v>1.9295613205216E-2</c:v>
                </c:pt>
                <c:pt idx="691">
                  <c:v>1.9296092608229287E-2</c:v>
                </c:pt>
                <c:pt idx="692">
                  <c:v>1.9297280721019661E-2</c:v>
                </c:pt>
                <c:pt idx="693">
                  <c:v>1.9298239576997389E-2</c:v>
                </c:pt>
                <c:pt idx="694">
                  <c:v>1.9299907212470657E-2</c:v>
                </c:pt>
                <c:pt idx="695">
                  <c:v>1.9285151278239709E-2</c:v>
                </c:pt>
                <c:pt idx="696">
                  <c:v>1.9280879838078135E-2</c:v>
                </c:pt>
                <c:pt idx="697">
                  <c:v>1.9290861202108545E-2</c:v>
                </c:pt>
                <c:pt idx="698">
                  <c:v>1.928729760487613E-2</c:v>
                </c:pt>
                <c:pt idx="699">
                  <c:v>1.9281588237518577E-2</c:v>
                </c:pt>
                <c:pt idx="700">
                  <c:v>1.929894831279455E-2</c:v>
                </c:pt>
                <c:pt idx="701">
                  <c:v>1.9298239576997389E-2</c:v>
                </c:pt>
                <c:pt idx="702">
                  <c:v>1.9300970369727111E-2</c:v>
                </c:pt>
                <c:pt idx="703">
                  <c:v>1.9312521165090857E-2</c:v>
                </c:pt>
                <c:pt idx="704">
                  <c:v>1.9309309928672747E-2</c:v>
                </c:pt>
                <c:pt idx="705">
                  <c:v>1.9307162310724379E-2</c:v>
                </c:pt>
                <c:pt idx="706">
                  <c:v>1.9312041546967862E-2</c:v>
                </c:pt>
                <c:pt idx="707">
                  <c:v>1.9307287411223228E-2</c:v>
                </c:pt>
                <c:pt idx="708">
                  <c:v>1.929265355182963E-2</c:v>
                </c:pt>
                <c:pt idx="709">
                  <c:v>1.928729760487613E-2</c:v>
                </c:pt>
                <c:pt idx="710">
                  <c:v>1.9281942442390232E-2</c:v>
                </c:pt>
                <c:pt idx="711">
                  <c:v>1.9267193757769974E-2</c:v>
                </c:pt>
                <c:pt idx="712">
                  <c:v>1.926898494680529E-2</c:v>
                </c:pt>
                <c:pt idx="713">
                  <c:v>1.927267174042413E-2</c:v>
                </c:pt>
                <c:pt idx="714">
                  <c:v>1.9269797259184429E-2</c:v>
                </c:pt>
                <c:pt idx="715">
                  <c:v>1.9266714733745971E-2</c:v>
                </c:pt>
                <c:pt idx="716">
                  <c:v>1.9266714733745971E-2</c:v>
                </c:pt>
                <c:pt idx="717">
                  <c:v>1.9249474057644989E-2</c:v>
                </c:pt>
                <c:pt idx="718">
                  <c:v>1.9236403234145882E-2</c:v>
                </c:pt>
                <c:pt idx="719">
                  <c:v>1.9226790433847896E-2</c:v>
                </c:pt>
                <c:pt idx="720">
                  <c:v>1.9219072903652545E-2</c:v>
                </c:pt>
                <c:pt idx="721">
                  <c:v>1.9207551665104461E-2</c:v>
                </c:pt>
                <c:pt idx="722">
                  <c:v>1.9214330868166485E-2</c:v>
                </c:pt>
                <c:pt idx="723">
                  <c:v>1.9205784289610506E-2</c:v>
                </c:pt>
                <c:pt idx="724">
                  <c:v>1.9197946497328644E-2</c:v>
                </c:pt>
                <c:pt idx="725">
                  <c:v>1.921327023444519E-2</c:v>
                </c:pt>
                <c:pt idx="726">
                  <c:v>1.920649122946827E-2</c:v>
                </c:pt>
                <c:pt idx="727">
                  <c:v>1.9203871462565303E-2</c:v>
                </c:pt>
                <c:pt idx="728">
                  <c:v>1.9213145456049574E-2</c:v>
                </c:pt>
                <c:pt idx="729">
                  <c:v>1.9201147937266683E-2</c:v>
                </c:pt>
                <c:pt idx="730">
                  <c:v>1.9206969461308177E-2</c:v>
                </c:pt>
                <c:pt idx="731">
                  <c:v>1.9218594512338427E-2</c:v>
                </c:pt>
                <c:pt idx="732">
                  <c:v>1.9216930591639425E-2</c:v>
                </c:pt>
                <c:pt idx="733">
                  <c:v>1.9213852539323284E-2</c:v>
                </c:pt>
                <c:pt idx="734">
                  <c:v>1.9221693767832448E-2</c:v>
                </c:pt>
                <c:pt idx="735">
                  <c:v>1.9222754647557849E-2</c:v>
                </c:pt>
                <c:pt idx="736">
                  <c:v>1.9217408961026194E-2</c:v>
                </c:pt>
                <c:pt idx="737">
                  <c:v>1.9217887336722583E-2</c:v>
                </c:pt>
                <c:pt idx="738">
                  <c:v>1.9217533754087412E-2</c:v>
                </c:pt>
                <c:pt idx="739">
                  <c:v>1.9210171697764622E-2</c:v>
                </c:pt>
                <c:pt idx="740">
                  <c:v>1.9206969461308177E-2</c:v>
                </c:pt>
                <c:pt idx="741">
                  <c:v>1.9217887336722583E-2</c:v>
                </c:pt>
                <c:pt idx="742">
                  <c:v>1.9213852539323284E-2</c:v>
                </c:pt>
                <c:pt idx="743">
                  <c:v>1.9216930591639425E-2</c:v>
                </c:pt>
                <c:pt idx="744">
                  <c:v>1.9222172199945931E-2</c:v>
                </c:pt>
                <c:pt idx="745">
                  <c:v>1.9204245703392075E-2</c:v>
                </c:pt>
                <c:pt idx="746">
                  <c:v>1.9202104266355491E-2</c:v>
                </c:pt>
                <c:pt idx="747">
                  <c:v>1.9197468384447802E-2</c:v>
                </c:pt>
                <c:pt idx="748">
                  <c:v>1.9197468384447802E-2</c:v>
                </c:pt>
                <c:pt idx="749">
                  <c:v>1.9193311147077452E-2</c:v>
                </c:pt>
                <c:pt idx="750">
                  <c:v>1.9211232240948561E-2</c:v>
                </c:pt>
                <c:pt idx="751">
                  <c:v>1.9214913190040761E-2</c:v>
                </c:pt>
                <c:pt idx="752">
                  <c:v>1.921277112342068E-2</c:v>
                </c:pt>
                <c:pt idx="753">
                  <c:v>1.9215266747167448E-2</c:v>
                </c:pt>
                <c:pt idx="754">
                  <c:v>1.9216473026816061E-2</c:v>
                </c:pt>
                <c:pt idx="755">
                  <c:v>1.920898642146085E-2</c:v>
                </c:pt>
                <c:pt idx="756">
                  <c:v>1.9209111185560346E-2</c:v>
                </c:pt>
                <c:pt idx="757">
                  <c:v>1.9215266747167448E-2</c:v>
                </c:pt>
                <c:pt idx="758">
                  <c:v>1.9205306073388329E-2</c:v>
                </c:pt>
                <c:pt idx="759">
                  <c:v>1.9206366474378456E-2</c:v>
                </c:pt>
                <c:pt idx="760">
                  <c:v>1.9216930591639425E-2</c:v>
                </c:pt>
                <c:pt idx="761">
                  <c:v>1.9218594512338427E-2</c:v>
                </c:pt>
                <c:pt idx="762">
                  <c:v>1.9212313611006948E-2</c:v>
                </c:pt>
                <c:pt idx="763">
                  <c:v>1.9218594512338427E-2</c:v>
                </c:pt>
                <c:pt idx="764">
                  <c:v>1.9229411854652767E-2</c:v>
                </c:pt>
                <c:pt idx="765">
                  <c:v>1.9217533754087412E-2</c:v>
                </c:pt>
                <c:pt idx="766">
                  <c:v>1.9222754647557849E-2</c:v>
                </c:pt>
                <c:pt idx="767">
                  <c:v>1.921277112342068E-2</c:v>
                </c:pt>
                <c:pt idx="768">
                  <c:v>1.9205784289610506E-2</c:v>
                </c:pt>
                <c:pt idx="769">
                  <c:v>1.9201626098663382E-2</c:v>
                </c:pt>
                <c:pt idx="770">
                  <c:v>1.9193913916936367E-2</c:v>
                </c:pt>
                <c:pt idx="771">
                  <c:v>1.9180260521835635E-2</c:v>
                </c:pt>
                <c:pt idx="772">
                  <c:v>1.9180156634462264E-2</c:v>
                </c:pt>
                <c:pt idx="773">
                  <c:v>1.9179678756358953E-2</c:v>
                </c:pt>
                <c:pt idx="774">
                  <c:v>1.9166155346042046E-2</c:v>
                </c:pt>
                <c:pt idx="775">
                  <c:v>1.9166155346042046E-2</c:v>
                </c:pt>
                <c:pt idx="776">
                  <c:v>1.9175523560676311E-2</c:v>
                </c:pt>
                <c:pt idx="777">
                  <c:v>1.9178723019095401E-2</c:v>
                </c:pt>
                <c:pt idx="778">
                  <c:v>1.9193789205104395E-2</c:v>
                </c:pt>
                <c:pt idx="779">
                  <c:v>1.9211710535273596E-2</c:v>
                </c:pt>
                <c:pt idx="780">
                  <c:v>1.921277112342068E-2</c:v>
                </c:pt>
                <c:pt idx="781">
                  <c:v>1.922797629127615E-2</c:v>
                </c:pt>
                <c:pt idx="782">
                  <c:v>1.9235237910919523E-2</c:v>
                </c:pt>
                <c:pt idx="783">
                  <c:v>1.9228329975547354E-2</c:v>
                </c:pt>
                <c:pt idx="784">
                  <c:v>1.9225375777324416E-2</c:v>
                </c:pt>
                <c:pt idx="785">
                  <c:v>1.9229411854652767E-2</c:v>
                </c:pt>
                <c:pt idx="786">
                  <c:v>1.9230119254558531E-2</c:v>
                </c:pt>
                <c:pt idx="787">
                  <c:v>1.9236777810263561E-2</c:v>
                </c:pt>
                <c:pt idx="788">
                  <c:v>1.9253512808390383E-2</c:v>
                </c:pt>
                <c:pt idx="789">
                  <c:v>1.9260883641166515E-2</c:v>
                </c:pt>
                <c:pt idx="790">
                  <c:v>1.9257218860076364E-2</c:v>
                </c:pt>
                <c:pt idx="791">
                  <c:v>1.9267318721603033E-2</c:v>
                </c:pt>
                <c:pt idx="792">
                  <c:v>1.9267318721603033E-2</c:v>
                </c:pt>
                <c:pt idx="793">
                  <c:v>1.9255657275508042E-2</c:v>
                </c:pt>
                <c:pt idx="794">
                  <c:v>1.925744789809869E-2</c:v>
                </c:pt>
                <c:pt idx="795">
                  <c:v>1.9255657275508042E-2</c:v>
                </c:pt>
                <c:pt idx="796">
                  <c:v>1.9243187821132324E-2</c:v>
                </c:pt>
                <c:pt idx="797">
                  <c:v>1.9235695712012557E-2</c:v>
                </c:pt>
                <c:pt idx="798">
                  <c:v>1.9229037354392631E-2</c:v>
                </c:pt>
                <c:pt idx="799">
                  <c:v>1.9224897303033117E-2</c:v>
                </c:pt>
                <c:pt idx="800">
                  <c:v>1.9229037354392631E-2</c:v>
                </c:pt>
                <c:pt idx="801">
                  <c:v>1.9226790433847896E-2</c:v>
                </c:pt>
                <c:pt idx="802">
                  <c:v>1.9212064061207457E-2</c:v>
                </c:pt>
                <c:pt idx="803">
                  <c:v>1.9209111185560346E-2</c:v>
                </c:pt>
                <c:pt idx="804">
                  <c:v>1.9209464686184674E-2</c:v>
                </c:pt>
                <c:pt idx="805">
                  <c:v>1.9194267269440957E-2</c:v>
                </c:pt>
                <c:pt idx="806">
                  <c:v>1.9183959106754855E-2</c:v>
                </c:pt>
                <c:pt idx="807">
                  <c:v>1.9191773090113884E-2</c:v>
                </c:pt>
                <c:pt idx="808">
                  <c:v>1.9184416261467163E-2</c:v>
                </c:pt>
                <c:pt idx="809">
                  <c:v>1.9186078690907493E-2</c:v>
                </c:pt>
                <c:pt idx="810">
                  <c:v>1.9199713490905879E-2</c:v>
                </c:pt>
                <c:pt idx="811">
                  <c:v>1.9198071223456736E-2</c:v>
                </c:pt>
                <c:pt idx="812">
                  <c:v>1.9183460399105456E-2</c:v>
                </c:pt>
                <c:pt idx="813">
                  <c:v>1.91895284755077E-2</c:v>
                </c:pt>
                <c:pt idx="814">
                  <c:v>1.9187512597611089E-2</c:v>
                </c:pt>
                <c:pt idx="815">
                  <c:v>1.9182753908367545E-2</c:v>
                </c:pt>
                <c:pt idx="816">
                  <c:v>1.9182400668157129E-2</c:v>
                </c:pt>
                <c:pt idx="817">
                  <c:v>1.9201147937266683E-2</c:v>
                </c:pt>
                <c:pt idx="818">
                  <c:v>1.9201626098663382E-2</c:v>
                </c:pt>
                <c:pt idx="819">
                  <c:v>1.9208508163032434E-2</c:v>
                </c:pt>
                <c:pt idx="820">
                  <c:v>1.9219072903652545E-2</c:v>
                </c:pt>
                <c:pt idx="821">
                  <c:v>1.9217533754087412E-2</c:v>
                </c:pt>
                <c:pt idx="822">
                  <c:v>1.9210525208720242E-2</c:v>
                </c:pt>
                <c:pt idx="823">
                  <c:v>1.921327023444519E-2</c:v>
                </c:pt>
                <c:pt idx="824">
                  <c:v>1.9210046930012936E-2</c:v>
                </c:pt>
                <c:pt idx="825">
                  <c:v>1.9189154386594964E-2</c:v>
                </c:pt>
                <c:pt idx="826">
                  <c:v>1.9190235098434982E-2</c:v>
                </c:pt>
                <c:pt idx="827">
                  <c:v>1.9188572478185506E-2</c:v>
                </c:pt>
                <c:pt idx="828">
                  <c:v>1.9179076223409197E-2</c:v>
                </c:pt>
                <c:pt idx="829">
                  <c:v>1.917612603448049E-2</c:v>
                </c:pt>
                <c:pt idx="830">
                  <c:v>1.9196408243630003E-2</c:v>
                </c:pt>
                <c:pt idx="831">
                  <c:v>1.9196054870235457E-2</c:v>
                </c:pt>
                <c:pt idx="832">
                  <c:v>1.9203871462565303E-2</c:v>
                </c:pt>
                <c:pt idx="833">
                  <c:v>1.921574509465529E-2</c:v>
                </c:pt>
                <c:pt idx="834">
                  <c:v>1.9215266747167448E-2</c:v>
                </c:pt>
                <c:pt idx="835">
                  <c:v>1.9211710535273596E-2</c:v>
                </c:pt>
                <c:pt idx="836">
                  <c:v>1.9210525208720242E-2</c:v>
                </c:pt>
                <c:pt idx="837">
                  <c:v>1.9208029910913638E-2</c:v>
                </c:pt>
                <c:pt idx="838">
                  <c:v>1.9199484816297741E-2</c:v>
                </c:pt>
                <c:pt idx="839">
                  <c:v>1.9213145456049574E-2</c:v>
                </c:pt>
                <c:pt idx="840">
                  <c:v>1.9216348237407033E-2</c:v>
                </c:pt>
                <c:pt idx="841">
                  <c:v>1.9211710535273596E-2</c:v>
                </c:pt>
                <c:pt idx="842">
                  <c:v>1.9223108281025247E-2</c:v>
                </c:pt>
                <c:pt idx="843">
                  <c:v>1.9219426501265957E-2</c:v>
                </c:pt>
                <c:pt idx="844">
                  <c:v>1.9213852539323284E-2</c:v>
                </c:pt>
                <c:pt idx="845">
                  <c:v>1.9211128264757349E-2</c:v>
                </c:pt>
                <c:pt idx="846">
                  <c:v>1.9197468384447802E-2</c:v>
                </c:pt>
                <c:pt idx="847">
                  <c:v>1.9181818868290179E-2</c:v>
                </c:pt>
                <c:pt idx="848">
                  <c:v>1.918761650610179E-2</c:v>
                </c:pt>
                <c:pt idx="849">
                  <c:v>1.9173508462628774E-2</c:v>
                </c:pt>
                <c:pt idx="850">
                  <c:v>1.9173508462628774E-2</c:v>
                </c:pt>
                <c:pt idx="851">
                  <c:v>1.9183460399105456E-2</c:v>
                </c:pt>
                <c:pt idx="852">
                  <c:v>1.9176936273666456E-2</c:v>
                </c:pt>
                <c:pt idx="853">
                  <c:v>1.9168045411177559E-2</c:v>
                </c:pt>
                <c:pt idx="854">
                  <c:v>1.9171368842251013E-2</c:v>
                </c:pt>
                <c:pt idx="855">
                  <c:v>1.9165553038362759E-2</c:v>
                </c:pt>
                <c:pt idx="856">
                  <c:v>1.9158699899449516E-2</c:v>
                </c:pt>
                <c:pt idx="857">
                  <c:v>1.9170309465422974E-2</c:v>
                </c:pt>
                <c:pt idx="858">
                  <c:v>1.9174941871369811E-2</c:v>
                </c:pt>
                <c:pt idx="859">
                  <c:v>1.9169831717405827E-2</c:v>
                </c:pt>
                <c:pt idx="860">
                  <c:v>1.9173861616039289E-2</c:v>
                </c:pt>
                <c:pt idx="861">
                  <c:v>1.9184291582348578E-2</c:v>
                </c:pt>
                <c:pt idx="862">
                  <c:v>1.9183959106754855E-2</c:v>
                </c:pt>
                <c:pt idx="863">
                  <c:v>1.9181694198096011E-2</c:v>
                </c:pt>
                <c:pt idx="864">
                  <c:v>1.9191773090113884E-2</c:v>
                </c:pt>
                <c:pt idx="865">
                  <c:v>1.9189757087289649E-2</c:v>
                </c:pt>
                <c:pt idx="866">
                  <c:v>1.919129505867545E-2</c:v>
                </c:pt>
                <c:pt idx="867">
                  <c:v>1.9211128264757349E-2</c:v>
                </c:pt>
                <c:pt idx="868">
                  <c:v>1.9215266747167448E-2</c:v>
                </c:pt>
                <c:pt idx="869">
                  <c:v>1.919545206476414E-2</c:v>
                </c:pt>
                <c:pt idx="870">
                  <c:v>1.9188572478185506E-2</c:v>
                </c:pt>
                <c:pt idx="871">
                  <c:v>1.9181216299699599E-2</c:v>
                </c:pt>
                <c:pt idx="872">
                  <c:v>1.9157744716650882E-2</c:v>
                </c:pt>
                <c:pt idx="873">
                  <c:v>1.9160361147072535E-2</c:v>
                </c:pt>
                <c:pt idx="874">
                  <c:v>1.9154422538505855E-2</c:v>
                </c:pt>
                <c:pt idx="875">
                  <c:v>1.9155128475787819E-2</c:v>
                </c:pt>
                <c:pt idx="876">
                  <c:v>1.9154422538505855E-2</c:v>
                </c:pt>
                <c:pt idx="877">
                  <c:v>1.9164389989882125E-2</c:v>
                </c:pt>
                <c:pt idx="878">
                  <c:v>1.9159281327432609E-2</c:v>
                </c:pt>
                <c:pt idx="879">
                  <c:v>1.9161295632443398E-2</c:v>
                </c:pt>
                <c:pt idx="880">
                  <c:v>1.9177663426859226E-2</c:v>
                </c:pt>
                <c:pt idx="881">
                  <c:v>1.9176936273666456E-2</c:v>
                </c:pt>
                <c:pt idx="882">
                  <c:v>1.9177538770989599E-2</c:v>
                </c:pt>
                <c:pt idx="883">
                  <c:v>1.9194267269440957E-2</c:v>
                </c:pt>
                <c:pt idx="884">
                  <c:v>1.919285388007097E-2</c:v>
                </c:pt>
                <c:pt idx="885">
                  <c:v>1.9201750837453346E-2</c:v>
                </c:pt>
                <c:pt idx="886">
                  <c:v>1.9216826599119941E-2</c:v>
                </c:pt>
                <c:pt idx="887">
                  <c:v>1.9213852539323284E-2</c:v>
                </c:pt>
                <c:pt idx="888">
                  <c:v>1.9225250957333628E-2</c:v>
                </c:pt>
                <c:pt idx="889">
                  <c:v>1.9240107545144269E-2</c:v>
                </c:pt>
                <c:pt idx="890">
                  <c:v>1.9242584233012394E-2</c:v>
                </c:pt>
                <c:pt idx="891">
                  <c:v>1.9233094645997539E-2</c:v>
                </c:pt>
                <c:pt idx="892">
                  <c:v>1.9223108281025247E-2</c:v>
                </c:pt>
                <c:pt idx="893">
                  <c:v>1.9219551301262072E-2</c:v>
                </c:pt>
                <c:pt idx="894">
                  <c:v>1.9202104266355491E-2</c:v>
                </c:pt>
                <c:pt idx="895">
                  <c:v>1.9200087688830081E-2</c:v>
                </c:pt>
                <c:pt idx="896">
                  <c:v>1.9189757087289649E-2</c:v>
                </c:pt>
                <c:pt idx="897">
                  <c:v>1.9175045743779151E-2</c:v>
                </c:pt>
                <c:pt idx="898">
                  <c:v>1.9180634518860984E-2</c:v>
                </c:pt>
                <c:pt idx="899">
                  <c:v>1.9180260521835635E-2</c:v>
                </c:pt>
                <c:pt idx="900">
                  <c:v>1.9195452064764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EB0-43E3-A778-0E281620F4C9}"/>
            </c:ext>
          </c:extLst>
        </c:ser>
        <c:ser>
          <c:idx val="2"/>
          <c:order val="2"/>
          <c:tx>
            <c:strRef>
              <c:f>'2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S$25:$S$926</c:f>
              <c:numCache>
                <c:formatCode>General</c:formatCode>
                <c:ptCount val="902"/>
                <c:pt idx="0">
                  <c:v>3.366807789073783E-28</c:v>
                </c:pt>
                <c:pt idx="1">
                  <c:v>3.3695404510962421E-28</c:v>
                </c:pt>
                <c:pt idx="2">
                  <c:v>3.3499085950480367E-28</c:v>
                </c:pt>
                <c:pt idx="3">
                  <c:v>3.3542658161598214E-28</c:v>
                </c:pt>
                <c:pt idx="4">
                  <c:v>3.3832424983063565E-28</c:v>
                </c:pt>
                <c:pt idx="5">
                  <c:v>3.5022318235712687E-28</c:v>
                </c:pt>
                <c:pt idx="6">
                  <c:v>3.714047700567975E-28</c:v>
                </c:pt>
                <c:pt idx="7">
                  <c:v>4.0709538121030415E-28</c:v>
                </c:pt>
                <c:pt idx="8">
                  <c:v>4.634099291956918E-28</c:v>
                </c:pt>
                <c:pt idx="9">
                  <c:v>5.4266117287370782E-28</c:v>
                </c:pt>
                <c:pt idx="10">
                  <c:v>6.6965000793238112E-28</c:v>
                </c:pt>
                <c:pt idx="11">
                  <c:v>8.4419322432243592E-28</c:v>
                </c:pt>
                <c:pt idx="12">
                  <c:v>1.0951271028647867E-27</c:v>
                </c:pt>
                <c:pt idx="13">
                  <c:v>1.4797471011293476E-27</c:v>
                </c:pt>
                <c:pt idx="14">
                  <c:v>2.0229176544065412E-27</c:v>
                </c:pt>
                <c:pt idx="15">
                  <c:v>2.8272145485430166E-27</c:v>
                </c:pt>
                <c:pt idx="16">
                  <c:v>4.0521816147107948E-27</c:v>
                </c:pt>
                <c:pt idx="17">
                  <c:v>5.75088534583064E-27</c:v>
                </c:pt>
                <c:pt idx="18">
                  <c:v>8.3387633236644272E-27</c:v>
                </c:pt>
                <c:pt idx="19">
                  <c:v>1.2089554870928203E-26</c:v>
                </c:pt>
                <c:pt idx="20">
                  <c:v>1.7477982559097068E-26</c:v>
                </c:pt>
                <c:pt idx="21">
                  <c:v>2.5375644235125915E-26</c:v>
                </c:pt>
                <c:pt idx="22">
                  <c:v>3.6861911741141603E-26</c:v>
                </c:pt>
                <c:pt idx="23">
                  <c:v>5.3461815352682308E-26</c:v>
                </c:pt>
                <c:pt idx="24">
                  <c:v>7.7624096927884687E-26</c:v>
                </c:pt>
                <c:pt idx="25">
                  <c:v>1.1271155673957555E-25</c:v>
                </c:pt>
                <c:pt idx="26">
                  <c:v>1.6509341606093508E-25</c:v>
                </c:pt>
                <c:pt idx="27">
                  <c:v>2.4079811033347861E-25</c:v>
                </c:pt>
                <c:pt idx="28">
                  <c:v>3.4990178990346909E-25</c:v>
                </c:pt>
                <c:pt idx="29">
                  <c:v>5.1266807860065809E-25</c:v>
                </c:pt>
                <c:pt idx="30">
                  <c:v>7.4126582812035222E-25</c:v>
                </c:pt>
                <c:pt idx="31">
                  <c:v>1.0651737813099463E-24</c:v>
                </c:pt>
                <c:pt idx="32">
                  <c:v>1.5423640339629925E-24</c:v>
                </c:pt>
                <c:pt idx="33">
                  <c:v>2.2397435955186647E-24</c:v>
                </c:pt>
                <c:pt idx="34">
                  <c:v>3.2384494030190467E-24</c:v>
                </c:pt>
                <c:pt idx="35">
                  <c:v>4.6699224953426054E-24</c:v>
                </c:pt>
                <c:pt idx="36">
                  <c:v>6.7453788617864998E-24</c:v>
                </c:pt>
                <c:pt idx="37">
                  <c:v>9.6182457536062493E-24</c:v>
                </c:pt>
                <c:pt idx="38">
                  <c:v>1.376965515834107E-23</c:v>
                </c:pt>
                <c:pt idx="39">
                  <c:v>1.9546219259599867E-23</c:v>
                </c:pt>
                <c:pt idx="40">
                  <c:v>2.7944110500825047E-23</c:v>
                </c:pt>
                <c:pt idx="41">
                  <c:v>4.004325822624387E-23</c:v>
                </c:pt>
                <c:pt idx="42">
                  <c:v>5.7407057768591372E-23</c:v>
                </c:pt>
                <c:pt idx="43">
                  <c:v>8.3010417490475641E-23</c:v>
                </c:pt>
                <c:pt idx="44">
                  <c:v>1.1983881800166439E-22</c:v>
                </c:pt>
                <c:pt idx="45">
                  <c:v>1.7030957320501681E-22</c:v>
                </c:pt>
                <c:pt idx="46">
                  <c:v>2.4342623422654597E-22</c:v>
                </c:pt>
                <c:pt idx="47">
                  <c:v>3.5243129960820572E-22</c:v>
                </c:pt>
                <c:pt idx="48">
                  <c:v>5.0813176306758199E-22</c:v>
                </c:pt>
                <c:pt idx="49">
                  <c:v>7.2690742744596466E-22</c:v>
                </c:pt>
                <c:pt idx="50">
                  <c:v>1.0363685844219222E-21</c:v>
                </c:pt>
                <c:pt idx="51">
                  <c:v>1.4847128490792073E-21</c:v>
                </c:pt>
                <c:pt idx="52">
                  <c:v>2.1226854187724394E-21</c:v>
                </c:pt>
                <c:pt idx="53">
                  <c:v>3.0331356487239465E-21</c:v>
                </c:pt>
                <c:pt idx="54">
                  <c:v>4.3433255080086723E-21</c:v>
                </c:pt>
                <c:pt idx="55">
                  <c:v>6.2132603512560336E-21</c:v>
                </c:pt>
                <c:pt idx="56">
                  <c:v>8.8604522056108068E-21</c:v>
                </c:pt>
                <c:pt idx="57">
                  <c:v>1.2532788199747487E-20</c:v>
                </c:pt>
                <c:pt idx="58">
                  <c:v>1.7642842642418988E-20</c:v>
                </c:pt>
                <c:pt idx="59">
                  <c:v>2.5046740395180247E-20</c:v>
                </c:pt>
                <c:pt idx="60">
                  <c:v>3.5517711686115922E-20</c:v>
                </c:pt>
                <c:pt idx="61">
                  <c:v>5.0328675173179987E-20</c:v>
                </c:pt>
                <c:pt idx="62">
                  <c:v>7.18197017402445E-20</c:v>
                </c:pt>
                <c:pt idx="63">
                  <c:v>1.0242895499496682E-19</c:v>
                </c:pt>
                <c:pt idx="64">
                  <c:v>1.4550965590161887E-19</c:v>
                </c:pt>
                <c:pt idx="65">
                  <c:v>2.0863979036220971E-19</c:v>
                </c:pt>
                <c:pt idx="66">
                  <c:v>3.0256136475779946E-19</c:v>
                </c:pt>
                <c:pt idx="67">
                  <c:v>4.3008667104456978E-19</c:v>
                </c:pt>
                <c:pt idx="68">
                  <c:v>6.1174419948556104E-19</c:v>
                </c:pt>
                <c:pt idx="69">
                  <c:v>8.6497393534739266E-19</c:v>
                </c:pt>
                <c:pt idx="70">
                  <c:v>1.216153190725419E-18</c:v>
                </c:pt>
                <c:pt idx="71">
                  <c:v>1.7054860986829563E-18</c:v>
                </c:pt>
                <c:pt idx="72">
                  <c:v>2.4283549667432086E-18</c:v>
                </c:pt>
                <c:pt idx="73">
                  <c:v>3.4253428240191809E-18</c:v>
                </c:pt>
                <c:pt idx="74">
                  <c:v>4.8676551434500996E-18</c:v>
                </c:pt>
                <c:pt idx="75">
                  <c:v>6.9231389670579875E-18</c:v>
                </c:pt>
                <c:pt idx="76">
                  <c:v>9.7517028570418737E-18</c:v>
                </c:pt>
                <c:pt idx="77">
                  <c:v>1.3704079993811385E-17</c:v>
                </c:pt>
                <c:pt idx="78">
                  <c:v>1.9052618364673563E-17</c:v>
                </c:pt>
                <c:pt idx="79">
                  <c:v>2.6642746016868986E-17</c:v>
                </c:pt>
                <c:pt idx="80">
                  <c:v>3.7537320269982207E-17</c:v>
                </c:pt>
                <c:pt idx="81">
                  <c:v>5.3040830111605298E-17</c:v>
                </c:pt>
                <c:pt idx="82">
                  <c:v>7.4783876067385723E-17</c:v>
                </c:pt>
                <c:pt idx="83">
                  <c:v>1.0439945774130246E-16</c:v>
                </c:pt>
                <c:pt idx="84">
                  <c:v>1.4751873033969382E-16</c:v>
                </c:pt>
                <c:pt idx="85">
                  <c:v>2.0950426290687441E-16</c:v>
                </c:pt>
                <c:pt idx="86">
                  <c:v>2.9380388934991329E-16</c:v>
                </c:pt>
                <c:pt idx="87">
                  <c:v>4.1279951343903868E-16</c:v>
                </c:pt>
                <c:pt idx="88">
                  <c:v>5.8313213147439669E-16</c:v>
                </c:pt>
                <c:pt idx="89">
                  <c:v>8.1534284843712725E-16</c:v>
                </c:pt>
                <c:pt idx="90">
                  <c:v>1.1320365356108483E-15</c:v>
                </c:pt>
                <c:pt idx="91">
                  <c:v>1.5765813515053539E-15</c:v>
                </c:pt>
                <c:pt idx="92">
                  <c:v>2.1844071793065594E-15</c:v>
                </c:pt>
                <c:pt idx="93">
                  <c:v>2.9979750511068349E-15</c:v>
                </c:pt>
                <c:pt idx="94">
                  <c:v>4.1304090092649475E-15</c:v>
                </c:pt>
                <c:pt idx="95">
                  <c:v>5.687879732349446E-15</c:v>
                </c:pt>
                <c:pt idx="96">
                  <c:v>7.799310865504127E-15</c:v>
                </c:pt>
                <c:pt idx="97">
                  <c:v>1.0582877890808631E-14</c:v>
                </c:pt>
                <c:pt idx="98">
                  <c:v>1.4452008009234115E-14</c:v>
                </c:pt>
                <c:pt idx="99">
                  <c:v>1.9989523213115175E-14</c:v>
                </c:pt>
                <c:pt idx="100">
                  <c:v>2.7710988554212615E-14</c:v>
                </c:pt>
                <c:pt idx="101">
                  <c:v>3.830452725979217E-14</c:v>
                </c:pt>
                <c:pt idx="102">
                  <c:v>5.2364483214657589E-14</c:v>
                </c:pt>
                <c:pt idx="103">
                  <c:v>7.1358250845712354E-14</c:v>
                </c:pt>
                <c:pt idx="104">
                  <c:v>9.8056965103086372E-14</c:v>
                </c:pt>
                <c:pt idx="105">
                  <c:v>1.3377134631559118E-13</c:v>
                </c:pt>
                <c:pt idx="106">
                  <c:v>1.8232886211654985E-13</c:v>
                </c:pt>
                <c:pt idx="107">
                  <c:v>2.474379315350314E-13</c:v>
                </c:pt>
                <c:pt idx="108">
                  <c:v>3.3580531749655468E-13</c:v>
                </c:pt>
                <c:pt idx="109">
                  <c:v>4.5419387524093501E-13</c:v>
                </c:pt>
                <c:pt idx="110">
                  <c:v>6.1363057646753262E-13</c:v>
                </c:pt>
                <c:pt idx="111">
                  <c:v>8.1656524547323906E-13</c:v>
                </c:pt>
                <c:pt idx="112">
                  <c:v>1.0858865767235465E-12</c:v>
                </c:pt>
                <c:pt idx="113">
                  <c:v>1.4461994585167985E-12</c:v>
                </c:pt>
                <c:pt idx="114">
                  <c:v>1.9242559886985765E-12</c:v>
                </c:pt>
                <c:pt idx="115">
                  <c:v>2.5533601056890304E-12</c:v>
                </c:pt>
                <c:pt idx="116">
                  <c:v>3.4048271790593902E-12</c:v>
                </c:pt>
                <c:pt idx="117">
                  <c:v>4.5517725207421423E-12</c:v>
                </c:pt>
                <c:pt idx="118">
                  <c:v>6.0929594609662662E-12</c:v>
                </c:pt>
                <c:pt idx="119">
                  <c:v>8.2027839222727453E-12</c:v>
                </c:pt>
                <c:pt idx="120">
                  <c:v>1.0897879131509417E-11</c:v>
                </c:pt>
                <c:pt idx="121">
                  <c:v>1.448256034731473E-11</c:v>
                </c:pt>
                <c:pt idx="122">
                  <c:v>1.9143129299868599E-11</c:v>
                </c:pt>
                <c:pt idx="123">
                  <c:v>2.5225723745012687E-11</c:v>
                </c:pt>
                <c:pt idx="124">
                  <c:v>3.3320566517296936E-11</c:v>
                </c:pt>
                <c:pt idx="125">
                  <c:v>4.3961047065648213E-11</c:v>
                </c:pt>
                <c:pt idx="126">
                  <c:v>5.8560339555648765E-11</c:v>
                </c:pt>
                <c:pt idx="127">
                  <c:v>7.7499983969710023E-11</c:v>
                </c:pt>
                <c:pt idx="128">
                  <c:v>1.023931354680499E-10</c:v>
                </c:pt>
                <c:pt idx="129">
                  <c:v>1.3472063932480311E-10</c:v>
                </c:pt>
                <c:pt idx="130">
                  <c:v>1.7699058124616494E-10</c:v>
                </c:pt>
                <c:pt idx="131">
                  <c:v>2.3244486938107284E-10</c:v>
                </c:pt>
                <c:pt idx="132">
                  <c:v>3.0454071154898909E-10</c:v>
                </c:pt>
                <c:pt idx="133">
                  <c:v>3.9453306793713124E-10</c:v>
                </c:pt>
                <c:pt idx="134">
                  <c:v>5.1361662064590974E-10</c:v>
                </c:pt>
                <c:pt idx="135">
                  <c:v>6.7012033124846523E-10</c:v>
                </c:pt>
                <c:pt idx="136">
                  <c:v>8.6468858474574892E-10</c:v>
                </c:pt>
                <c:pt idx="137">
                  <c:v>1.1178439581358381E-9</c:v>
                </c:pt>
                <c:pt idx="138">
                  <c:v>1.4407638758727753E-9</c:v>
                </c:pt>
                <c:pt idx="139">
                  <c:v>1.8453884365560725E-9</c:v>
                </c:pt>
                <c:pt idx="140">
                  <c:v>2.3808864303692109E-9</c:v>
                </c:pt>
                <c:pt idx="141">
                  <c:v>3.082540563362756E-9</c:v>
                </c:pt>
                <c:pt idx="142">
                  <c:v>3.9554873554996844E-9</c:v>
                </c:pt>
                <c:pt idx="143">
                  <c:v>5.1032869055852028E-9</c:v>
                </c:pt>
                <c:pt idx="144">
                  <c:v>6.5712856363177997E-9</c:v>
                </c:pt>
                <c:pt idx="145">
                  <c:v>8.4569635014946434E-9</c:v>
                </c:pt>
                <c:pt idx="146">
                  <c:v>1.0847492345320054E-8</c:v>
                </c:pt>
                <c:pt idx="147">
                  <c:v>1.3902301767456049E-8</c:v>
                </c:pt>
                <c:pt idx="148">
                  <c:v>1.7617947862272776E-8</c:v>
                </c:pt>
                <c:pt idx="149">
                  <c:v>2.2358540542302856E-8</c:v>
                </c:pt>
                <c:pt idx="150">
                  <c:v>2.8324427638871351E-8</c:v>
                </c:pt>
                <c:pt idx="151">
                  <c:v>3.5684382936637294E-8</c:v>
                </c:pt>
                <c:pt idx="152">
                  <c:v>4.4949240114529983E-8</c:v>
                </c:pt>
                <c:pt idx="153">
                  <c:v>5.6122167741358965E-8</c:v>
                </c:pt>
                <c:pt idx="154">
                  <c:v>6.9758885979868243E-8</c:v>
                </c:pt>
                <c:pt idx="155">
                  <c:v>8.6732488590681148E-8</c:v>
                </c:pt>
                <c:pt idx="156">
                  <c:v>1.0813504947138403E-7</c:v>
                </c:pt>
                <c:pt idx="157">
                  <c:v>1.3458262488792131E-7</c:v>
                </c:pt>
                <c:pt idx="158">
                  <c:v>1.6587491372523421E-7</c:v>
                </c:pt>
                <c:pt idx="159">
                  <c:v>2.0597353992338631E-7</c:v>
                </c:pt>
                <c:pt idx="160">
                  <c:v>2.5444468456987195E-7</c:v>
                </c:pt>
                <c:pt idx="161">
                  <c:v>3.140894468274905E-7</c:v>
                </c:pt>
                <c:pt idx="162">
                  <c:v>3.8756762509471865E-7</c:v>
                </c:pt>
                <c:pt idx="163">
                  <c:v>4.7770544652497986E-7</c:v>
                </c:pt>
                <c:pt idx="164">
                  <c:v>5.8263583211396702E-7</c:v>
                </c:pt>
                <c:pt idx="165">
                  <c:v>7.1450481555377521E-7</c:v>
                </c:pt>
                <c:pt idx="166">
                  <c:v>8.8011925739080589E-7</c:v>
                </c:pt>
                <c:pt idx="167">
                  <c:v>1.0721517841545478E-6</c:v>
                </c:pt>
                <c:pt idx="168">
                  <c:v>1.3024802671273676E-6</c:v>
                </c:pt>
                <c:pt idx="169">
                  <c:v>1.5882807405652754E-6</c:v>
                </c:pt>
                <c:pt idx="170">
                  <c:v>1.9168223138158744E-6</c:v>
                </c:pt>
                <c:pt idx="171">
                  <c:v>2.3075509511955966E-6</c:v>
                </c:pt>
                <c:pt idx="172">
                  <c:v>2.7801812796215164E-6</c:v>
                </c:pt>
                <c:pt idx="173">
                  <c:v>3.3266541430436167E-6</c:v>
                </c:pt>
                <c:pt idx="174">
                  <c:v>4.0040171860349397E-6</c:v>
                </c:pt>
                <c:pt idx="175">
                  <c:v>4.8250630756143544E-6</c:v>
                </c:pt>
                <c:pt idx="176">
                  <c:v>5.8073470082446694E-6</c:v>
                </c:pt>
                <c:pt idx="177">
                  <c:v>7.0028033219565261E-6</c:v>
                </c:pt>
                <c:pt idx="178">
                  <c:v>8.4063359676929111E-6</c:v>
                </c:pt>
                <c:pt idx="179">
                  <c:v>1.0056501199366111E-5</c:v>
                </c:pt>
                <c:pt idx="180">
                  <c:v>1.1944442747542062E-5</c:v>
                </c:pt>
                <c:pt idx="181">
                  <c:v>1.4214025822744379E-5</c:v>
                </c:pt>
                <c:pt idx="182">
                  <c:v>1.6867870592471472E-5</c:v>
                </c:pt>
                <c:pt idx="183">
                  <c:v>2.0013669492807973E-5</c:v>
                </c:pt>
                <c:pt idx="184">
                  <c:v>2.3664681767776629E-5</c:v>
                </c:pt>
                <c:pt idx="185">
                  <c:v>2.7784403091914668E-5</c:v>
                </c:pt>
                <c:pt idx="186">
                  <c:v>3.2497861337221522E-5</c:v>
                </c:pt>
                <c:pt idx="187">
                  <c:v>3.8066317203406348E-5</c:v>
                </c:pt>
                <c:pt idx="188">
                  <c:v>4.4618518309067566E-5</c:v>
                </c:pt>
                <c:pt idx="189">
                  <c:v>5.2036384159030089E-5</c:v>
                </c:pt>
                <c:pt idx="190">
                  <c:v>6.0786266471494525E-5</c:v>
                </c:pt>
                <c:pt idx="191">
                  <c:v>7.0933307094051218E-5</c:v>
                </c:pt>
                <c:pt idx="192">
                  <c:v>8.2279552256417262E-5</c:v>
                </c:pt>
                <c:pt idx="193">
                  <c:v>9.5308930379191064E-5</c:v>
                </c:pt>
                <c:pt idx="194">
                  <c:v>1.1076356024532856E-4</c:v>
                </c:pt>
                <c:pt idx="195">
                  <c:v>1.2733261693228081E-4</c:v>
                </c:pt>
                <c:pt idx="196">
                  <c:v>1.4632540312246184E-4</c:v>
                </c:pt>
                <c:pt idx="197">
                  <c:v>1.6771617119713873E-4</c:v>
                </c:pt>
                <c:pt idx="198">
                  <c:v>1.9164070514794855E-4</c:v>
                </c:pt>
                <c:pt idx="199">
                  <c:v>2.1735519889125131E-4</c:v>
                </c:pt>
                <c:pt idx="200">
                  <c:v>2.4688552013904682E-4</c:v>
                </c:pt>
                <c:pt idx="201">
                  <c:v>2.7862929305067847E-4</c:v>
                </c:pt>
                <c:pt idx="202">
                  <c:v>3.1433876175008917E-4</c:v>
                </c:pt>
                <c:pt idx="203">
                  <c:v>3.5355087800655635E-4</c:v>
                </c:pt>
                <c:pt idx="204">
                  <c:v>3.9578156552949655E-4</c:v>
                </c:pt>
                <c:pt idx="205">
                  <c:v>4.4349827753443349E-4</c:v>
                </c:pt>
                <c:pt idx="206">
                  <c:v>4.9544824006080121E-4</c:v>
                </c:pt>
                <c:pt idx="207">
                  <c:v>5.5110171197064251E-4</c:v>
                </c:pt>
                <c:pt idx="208">
                  <c:v>6.1245556948814732E-4</c:v>
                </c:pt>
                <c:pt idx="209">
                  <c:v>6.8031588781928924E-4</c:v>
                </c:pt>
                <c:pt idx="210">
                  <c:v>7.5468148873325492E-4</c:v>
                </c:pt>
                <c:pt idx="211">
                  <c:v>8.3538730927679985E-4</c:v>
                </c:pt>
                <c:pt idx="212">
                  <c:v>9.2513873798638125E-4</c:v>
                </c:pt>
                <c:pt idx="213">
                  <c:v>1.0207323817499735E-3</c:v>
                </c:pt>
                <c:pt idx="214">
                  <c:v>1.1212731256123438E-3</c:v>
                </c:pt>
                <c:pt idx="215">
                  <c:v>1.2283246790820155E-3</c:v>
                </c:pt>
                <c:pt idx="216">
                  <c:v>1.3439029439093768E-3</c:v>
                </c:pt>
                <c:pt idx="217">
                  <c:v>1.4651341299727616E-3</c:v>
                </c:pt>
                <c:pt idx="218">
                  <c:v>1.594561725740951E-3</c:v>
                </c:pt>
                <c:pt idx="219">
                  <c:v>1.7262743743282774E-3</c:v>
                </c:pt>
                <c:pt idx="220">
                  <c:v>1.8690487051671863E-3</c:v>
                </c:pt>
                <c:pt idx="221">
                  <c:v>2.021485109476391E-3</c:v>
                </c:pt>
                <c:pt idx="222">
                  <c:v>2.1802464581169773E-3</c:v>
                </c:pt>
                <c:pt idx="223">
                  <c:v>2.3483054803717517E-3</c:v>
                </c:pt>
                <c:pt idx="224">
                  <c:v>2.5215069901886209E-3</c:v>
                </c:pt>
                <c:pt idx="225">
                  <c:v>2.6950406822133042E-3</c:v>
                </c:pt>
                <c:pt idx="226">
                  <c:v>2.8728156797051059E-3</c:v>
                </c:pt>
                <c:pt idx="227">
                  <c:v>3.0696060624140461E-3</c:v>
                </c:pt>
                <c:pt idx="228">
                  <c:v>3.2669970027011234E-3</c:v>
                </c:pt>
                <c:pt idx="229">
                  <c:v>3.4634458005015248E-3</c:v>
                </c:pt>
                <c:pt idx="230">
                  <c:v>3.671677052373157E-3</c:v>
                </c:pt>
                <c:pt idx="231">
                  <c:v>3.8851153008972977E-3</c:v>
                </c:pt>
                <c:pt idx="232">
                  <c:v>4.0930901854260753E-3</c:v>
                </c:pt>
                <c:pt idx="233">
                  <c:v>4.3097057322591037E-3</c:v>
                </c:pt>
                <c:pt idx="234">
                  <c:v>4.5263634652109516E-3</c:v>
                </c:pt>
                <c:pt idx="235">
                  <c:v>4.7362967049239847E-3</c:v>
                </c:pt>
                <c:pt idx="236">
                  <c:v>4.9441584200071538E-3</c:v>
                </c:pt>
                <c:pt idx="237">
                  <c:v>5.1486167870561069E-3</c:v>
                </c:pt>
                <c:pt idx="238">
                  <c:v>5.3431457534226694E-3</c:v>
                </c:pt>
                <c:pt idx="239">
                  <c:v>5.528852183842828E-3</c:v>
                </c:pt>
                <c:pt idx="240">
                  <c:v>5.7126886280137587E-3</c:v>
                </c:pt>
                <c:pt idx="241">
                  <c:v>5.8812743629112051E-3</c:v>
                </c:pt>
                <c:pt idx="242">
                  <c:v>6.040698546220833E-3</c:v>
                </c:pt>
                <c:pt idx="243">
                  <c:v>6.1903518655709042E-3</c:v>
                </c:pt>
                <c:pt idx="244">
                  <c:v>6.3262388479038232E-3</c:v>
                </c:pt>
                <c:pt idx="245">
                  <c:v>6.4489228717884966E-3</c:v>
                </c:pt>
                <c:pt idx="246">
                  <c:v>6.557099704239143E-3</c:v>
                </c:pt>
                <c:pt idx="247">
                  <c:v>6.648008852266362E-3</c:v>
                </c:pt>
                <c:pt idx="248">
                  <c:v>6.7234661993880217E-3</c:v>
                </c:pt>
                <c:pt idx="249">
                  <c:v>6.7838502306289527E-3</c:v>
                </c:pt>
                <c:pt idx="250">
                  <c:v>6.8274948398200251E-3</c:v>
                </c:pt>
                <c:pt idx="251">
                  <c:v>6.8540845425845119E-3</c:v>
                </c:pt>
                <c:pt idx="252">
                  <c:v>6.8627327992978274E-3</c:v>
                </c:pt>
                <c:pt idx="253">
                  <c:v>6.8520681533633552E-3</c:v>
                </c:pt>
                <c:pt idx="254">
                  <c:v>6.8224724352053106E-3</c:v>
                </c:pt>
                <c:pt idx="255">
                  <c:v>6.7747111875547635E-3</c:v>
                </c:pt>
                <c:pt idx="256">
                  <c:v>6.709008336719704E-3</c:v>
                </c:pt>
                <c:pt idx="257">
                  <c:v>6.6262947959759263E-3</c:v>
                </c:pt>
                <c:pt idx="258">
                  <c:v>6.527094104879152E-3</c:v>
                </c:pt>
                <c:pt idx="259">
                  <c:v>6.4133550116738771E-3</c:v>
                </c:pt>
                <c:pt idx="260">
                  <c:v>6.2874961751502156E-3</c:v>
                </c:pt>
                <c:pt idx="261">
                  <c:v>6.1474431511822298E-3</c:v>
                </c:pt>
                <c:pt idx="262">
                  <c:v>5.9915913125537018E-3</c:v>
                </c:pt>
                <c:pt idx="263">
                  <c:v>5.8260719280005292E-3</c:v>
                </c:pt>
                <c:pt idx="264">
                  <c:v>5.6559432765160254E-3</c:v>
                </c:pt>
                <c:pt idx="265">
                  <c:v>5.4717740698598701E-3</c:v>
                </c:pt>
                <c:pt idx="266">
                  <c:v>5.2846084446532757E-3</c:v>
                </c:pt>
                <c:pt idx="267">
                  <c:v>5.090766614181709E-3</c:v>
                </c:pt>
                <c:pt idx="268">
                  <c:v>4.8951337337199497E-3</c:v>
                </c:pt>
                <c:pt idx="269">
                  <c:v>4.6918130693096938E-3</c:v>
                </c:pt>
                <c:pt idx="270">
                  <c:v>4.4945463632710889E-3</c:v>
                </c:pt>
                <c:pt idx="271">
                  <c:v>4.2832690251581379E-3</c:v>
                </c:pt>
                <c:pt idx="272">
                  <c:v>4.0697886592908185E-3</c:v>
                </c:pt>
                <c:pt idx="273">
                  <c:v>3.8580405620388647E-3</c:v>
                </c:pt>
                <c:pt idx="274">
                  <c:v>3.6454379047563597E-3</c:v>
                </c:pt>
                <c:pt idx="275">
                  <c:v>3.431468483021719E-3</c:v>
                </c:pt>
                <c:pt idx="276">
                  <c:v>3.2245460853905462E-3</c:v>
                </c:pt>
                <c:pt idx="277">
                  <c:v>3.0236983332318115E-3</c:v>
                </c:pt>
                <c:pt idx="278">
                  <c:v>2.821482040507862E-3</c:v>
                </c:pt>
                <c:pt idx="279">
                  <c:v>2.6330725196509011E-3</c:v>
                </c:pt>
                <c:pt idx="280">
                  <c:v>2.4544119450998808E-3</c:v>
                </c:pt>
                <c:pt idx="281">
                  <c:v>2.2732180944865913E-3</c:v>
                </c:pt>
                <c:pt idx="282">
                  <c:v>2.1043362336913714E-3</c:v>
                </c:pt>
                <c:pt idx="283">
                  <c:v>1.9440515509796185E-3</c:v>
                </c:pt>
                <c:pt idx="284">
                  <c:v>1.7844763404959031E-3</c:v>
                </c:pt>
                <c:pt idx="285">
                  <c:v>1.6344417090284754E-3</c:v>
                </c:pt>
                <c:pt idx="286">
                  <c:v>1.4942019773046421E-3</c:v>
                </c:pt>
                <c:pt idx="287">
                  <c:v>1.3637733921578114E-3</c:v>
                </c:pt>
                <c:pt idx="288">
                  <c:v>1.2391339010558008E-3</c:v>
                </c:pt>
                <c:pt idx="289">
                  <c:v>1.1249823146758503E-3</c:v>
                </c:pt>
                <c:pt idx="290">
                  <c:v>1.0178024908066693E-3</c:v>
                </c:pt>
                <c:pt idx="291">
                  <c:v>9.1891405995802884E-4</c:v>
                </c:pt>
                <c:pt idx="292">
                  <c:v>8.3264501954885594E-4</c:v>
                </c:pt>
                <c:pt idx="293">
                  <c:v>7.4765971505598233E-4</c:v>
                </c:pt>
                <c:pt idx="294">
                  <c:v>6.6779706966008036E-4</c:v>
                </c:pt>
                <c:pt idx="295">
                  <c:v>5.978491546896462E-4</c:v>
                </c:pt>
                <c:pt idx="296">
                  <c:v>5.324595419588285E-4</c:v>
                </c:pt>
                <c:pt idx="297">
                  <c:v>4.7293368313377766E-4</c:v>
                </c:pt>
                <c:pt idx="298">
                  <c:v>4.1982699346301914E-4</c:v>
                </c:pt>
                <c:pt idx="299">
                  <c:v>3.7171806593289743E-4</c:v>
                </c:pt>
                <c:pt idx="300">
                  <c:v>3.2647683441967986E-4</c:v>
                </c:pt>
                <c:pt idx="301">
                  <c:v>2.8767260020577494E-4</c:v>
                </c:pt>
                <c:pt idx="302">
                  <c:v>2.5203870768007952E-4</c:v>
                </c:pt>
                <c:pt idx="303">
                  <c:v>2.1875386583501973E-4</c:v>
                </c:pt>
                <c:pt idx="304">
                  <c:v>1.8966113946516073E-4</c:v>
                </c:pt>
                <c:pt idx="305">
                  <c:v>1.6447633842076484E-4</c:v>
                </c:pt>
                <c:pt idx="306">
                  <c:v>1.4191962689295891E-4</c:v>
                </c:pt>
                <c:pt idx="307">
                  <c:v>1.2194619664511667E-4</c:v>
                </c:pt>
                <c:pt idx="308">
                  <c:v>1.0544718264364375E-4</c:v>
                </c:pt>
                <c:pt idx="309">
                  <c:v>9.0389041300516438E-5</c:v>
                </c:pt>
                <c:pt idx="310">
                  <c:v>7.7024091882423572E-5</c:v>
                </c:pt>
                <c:pt idx="311">
                  <c:v>6.5825071732137578E-5</c:v>
                </c:pt>
                <c:pt idx="312">
                  <c:v>5.5911334278293225E-5</c:v>
                </c:pt>
                <c:pt idx="313">
                  <c:v>4.7283189000503353E-5</c:v>
                </c:pt>
                <c:pt idx="314">
                  <c:v>4.0031963007503768E-5</c:v>
                </c:pt>
                <c:pt idx="315">
                  <c:v>3.3608749952567699E-5</c:v>
                </c:pt>
                <c:pt idx="316">
                  <c:v>2.8198815421600579E-5</c:v>
                </c:pt>
                <c:pt idx="317">
                  <c:v>2.3786723614462091E-5</c:v>
                </c:pt>
                <c:pt idx="318">
                  <c:v>1.9896203419325672E-5</c:v>
                </c:pt>
                <c:pt idx="319">
                  <c:v>1.6580149443213884E-5</c:v>
                </c:pt>
                <c:pt idx="320">
                  <c:v>1.381058254561937E-5</c:v>
                </c:pt>
                <c:pt idx="321">
                  <c:v>1.1513349571153211E-5</c:v>
                </c:pt>
                <c:pt idx="322">
                  <c:v>9.5003055043516279E-6</c:v>
                </c:pt>
                <c:pt idx="323">
                  <c:v>7.8420325141961496E-6</c:v>
                </c:pt>
                <c:pt idx="324">
                  <c:v>6.4512362332910852E-6</c:v>
                </c:pt>
                <c:pt idx="325">
                  <c:v>5.266860216434788E-6</c:v>
                </c:pt>
                <c:pt idx="326">
                  <c:v>4.290773515297723E-6</c:v>
                </c:pt>
                <c:pt idx="327">
                  <c:v>3.4808968036928818E-6</c:v>
                </c:pt>
                <c:pt idx="328">
                  <c:v>2.8265628101246097E-6</c:v>
                </c:pt>
                <c:pt idx="329">
                  <c:v>2.2832798846087839E-6</c:v>
                </c:pt>
                <c:pt idx="330">
                  <c:v>1.853229573323021E-6</c:v>
                </c:pt>
                <c:pt idx="331">
                  <c:v>1.4893520193775776E-6</c:v>
                </c:pt>
                <c:pt idx="332">
                  <c:v>1.189101488104691E-6</c:v>
                </c:pt>
                <c:pt idx="333">
                  <c:v>9.4805081024686547E-7</c:v>
                </c:pt>
                <c:pt idx="334">
                  <c:v>7.5439553004384562E-7</c:v>
                </c:pt>
                <c:pt idx="335">
                  <c:v>6.001494908102455E-7</c:v>
                </c:pt>
                <c:pt idx="336">
                  <c:v>4.7734652928970769E-7</c:v>
                </c:pt>
                <c:pt idx="337">
                  <c:v>3.7663317127751459E-7</c:v>
                </c:pt>
                <c:pt idx="338">
                  <c:v>2.9528759159233775E-7</c:v>
                </c:pt>
                <c:pt idx="339">
                  <c:v>2.3262510160315673E-7</c:v>
                </c:pt>
                <c:pt idx="340">
                  <c:v>1.8117164175409577E-7</c:v>
                </c:pt>
                <c:pt idx="341">
                  <c:v>1.4086397980095167E-7</c:v>
                </c:pt>
                <c:pt idx="342">
                  <c:v>1.0992766723511942E-7</c:v>
                </c:pt>
                <c:pt idx="343">
                  <c:v>8.5162197316505235E-8</c:v>
                </c:pt>
                <c:pt idx="344">
                  <c:v>6.585606614498232E-8</c:v>
                </c:pt>
                <c:pt idx="345">
                  <c:v>5.1315194189194466E-8</c:v>
                </c:pt>
                <c:pt idx="346">
                  <c:v>3.9668843772325365E-8</c:v>
                </c:pt>
                <c:pt idx="347">
                  <c:v>3.0190267983718373E-8</c:v>
                </c:pt>
                <c:pt idx="348">
                  <c:v>2.3169508133521477E-8</c:v>
                </c:pt>
                <c:pt idx="349">
                  <c:v>1.7782979372319133E-8</c:v>
                </c:pt>
                <c:pt idx="350">
                  <c:v>1.3484185902429906E-8</c:v>
                </c:pt>
                <c:pt idx="351">
                  <c:v>1.0241372710634815E-8</c:v>
                </c:pt>
                <c:pt idx="352">
                  <c:v>7.771454452821972E-9</c:v>
                </c:pt>
                <c:pt idx="353">
                  <c:v>5.8575394688190635E-9</c:v>
                </c:pt>
                <c:pt idx="354">
                  <c:v>4.4495923574294088E-9</c:v>
                </c:pt>
                <c:pt idx="355">
                  <c:v>3.351554654406401E-9</c:v>
                </c:pt>
                <c:pt idx="356">
                  <c:v>2.4960113384860698E-9</c:v>
                </c:pt>
                <c:pt idx="357">
                  <c:v>1.8583159258072555E-9</c:v>
                </c:pt>
                <c:pt idx="358">
                  <c:v>1.375474353847955E-9</c:v>
                </c:pt>
                <c:pt idx="359">
                  <c:v>1.0192406779386568E-9</c:v>
                </c:pt>
                <c:pt idx="360">
                  <c:v>7.5712906035455494E-10</c:v>
                </c:pt>
                <c:pt idx="361">
                  <c:v>5.4709537430401104E-10</c:v>
                </c:pt>
                <c:pt idx="362">
                  <c:v>3.9911230890209892E-10</c:v>
                </c:pt>
                <c:pt idx="363">
                  <c:v>2.8950852232049069E-10</c:v>
                </c:pt>
                <c:pt idx="364">
                  <c:v>2.1056353124099111E-10</c:v>
                </c:pt>
                <c:pt idx="365">
                  <c:v>1.5248589057062972E-10</c:v>
                </c:pt>
                <c:pt idx="366">
                  <c:v>1.0965559153859078E-10</c:v>
                </c:pt>
                <c:pt idx="367">
                  <c:v>7.9896183662637487E-11</c:v>
                </c:pt>
                <c:pt idx="368">
                  <c:v>5.7703956210147517E-11</c:v>
                </c:pt>
                <c:pt idx="369">
                  <c:v>4.1403272337766817E-11</c:v>
                </c:pt>
                <c:pt idx="370">
                  <c:v>3.0110430709838014E-11</c:v>
                </c:pt>
                <c:pt idx="371">
                  <c:v>2.1538957688052174E-11</c:v>
                </c:pt>
                <c:pt idx="372">
                  <c:v>1.5454625471104252E-11</c:v>
                </c:pt>
                <c:pt idx="373">
                  <c:v>1.1187774559337593E-11</c:v>
                </c:pt>
                <c:pt idx="374">
                  <c:v>7.9543503426487099E-12</c:v>
                </c:pt>
                <c:pt idx="375">
                  <c:v>5.600852797099273E-12</c:v>
                </c:pt>
                <c:pt idx="376">
                  <c:v>3.9744605876364044E-12</c:v>
                </c:pt>
                <c:pt idx="377">
                  <c:v>2.768385393399498E-12</c:v>
                </c:pt>
                <c:pt idx="378">
                  <c:v>1.9187943364631362E-12</c:v>
                </c:pt>
                <c:pt idx="379">
                  <c:v>1.3374341800137377E-12</c:v>
                </c:pt>
                <c:pt idx="380">
                  <c:v>9.2590180633360295E-13</c:v>
                </c:pt>
                <c:pt idx="381">
                  <c:v>6.4069708980184162E-13</c:v>
                </c:pt>
                <c:pt idx="382">
                  <c:v>4.459918583824117E-13</c:v>
                </c:pt>
                <c:pt idx="383">
                  <c:v>3.1142147921431149E-13</c:v>
                </c:pt>
                <c:pt idx="384">
                  <c:v>2.1242205620296485E-13</c:v>
                </c:pt>
                <c:pt idx="385">
                  <c:v>1.4443911806396537E-13</c:v>
                </c:pt>
                <c:pt idx="386">
                  <c:v>9.8828368547639923E-14</c:v>
                </c:pt>
                <c:pt idx="387">
                  <c:v>6.7492844408926312E-14</c:v>
                </c:pt>
                <c:pt idx="388">
                  <c:v>4.5692176010012019E-14</c:v>
                </c:pt>
                <c:pt idx="389">
                  <c:v>3.1010657014302894E-14</c:v>
                </c:pt>
                <c:pt idx="390">
                  <c:v>2.0802667196329001E-14</c:v>
                </c:pt>
                <c:pt idx="391">
                  <c:v>1.4062607717138287E-14</c:v>
                </c:pt>
                <c:pt idx="392">
                  <c:v>9.5715696483426067E-15</c:v>
                </c:pt>
                <c:pt idx="393">
                  <c:v>6.3602192520061774E-15</c:v>
                </c:pt>
                <c:pt idx="394">
                  <c:v>4.2602847886678725E-15</c:v>
                </c:pt>
                <c:pt idx="395">
                  <c:v>2.8197861832738243E-15</c:v>
                </c:pt>
                <c:pt idx="396">
                  <c:v>1.8260713493770183E-15</c:v>
                </c:pt>
                <c:pt idx="397">
                  <c:v>1.1844808642885434E-15</c:v>
                </c:pt>
                <c:pt idx="398">
                  <c:v>7.7444605632949569E-16</c:v>
                </c:pt>
                <c:pt idx="399">
                  <c:v>4.9535598441354666E-16</c:v>
                </c:pt>
                <c:pt idx="400">
                  <c:v>3.2060363259239426E-16</c:v>
                </c:pt>
                <c:pt idx="401">
                  <c:v>2.0713754660214997E-16</c:v>
                </c:pt>
                <c:pt idx="402">
                  <c:v>1.321041184117634E-16</c:v>
                </c:pt>
                <c:pt idx="403">
                  <c:v>8.4413260235819212E-17</c:v>
                </c:pt>
                <c:pt idx="404">
                  <c:v>5.3812880277718733E-17</c:v>
                </c:pt>
                <c:pt idx="405">
                  <c:v>3.4677243871853717E-17</c:v>
                </c:pt>
                <c:pt idx="406">
                  <c:v>2.2165908757704529E-17</c:v>
                </c:pt>
                <c:pt idx="407">
                  <c:v>1.4378895449967256E-17</c:v>
                </c:pt>
                <c:pt idx="408">
                  <c:v>9.3900519261231509E-18</c:v>
                </c:pt>
                <c:pt idx="409">
                  <c:v>6.1434455432255972E-18</c:v>
                </c:pt>
                <c:pt idx="410">
                  <c:v>4.0238182621769726E-18</c:v>
                </c:pt>
                <c:pt idx="411">
                  <c:v>2.6000535597544307E-18</c:v>
                </c:pt>
                <c:pt idx="412">
                  <c:v>1.6634042391864725E-18</c:v>
                </c:pt>
                <c:pt idx="413">
                  <c:v>1.0614697797355971E-18</c:v>
                </c:pt>
                <c:pt idx="414">
                  <c:v>6.6951118859728608E-19</c:v>
                </c:pt>
                <c:pt idx="415">
                  <c:v>4.0845910786153962E-19</c:v>
                </c:pt>
                <c:pt idx="416">
                  <c:v>2.518050307325639E-19</c:v>
                </c:pt>
                <c:pt idx="417">
                  <c:v>1.5531039759138837E-19</c:v>
                </c:pt>
                <c:pt idx="418">
                  <c:v>9.5416144443132251E-20</c:v>
                </c:pt>
                <c:pt idx="419">
                  <c:v>5.8342301266046237E-20</c:v>
                </c:pt>
                <c:pt idx="420">
                  <c:v>3.5364969710639025E-20</c:v>
                </c:pt>
                <c:pt idx="421">
                  <c:v>2.1144901993696618E-20</c:v>
                </c:pt>
                <c:pt idx="422">
                  <c:v>1.2692595210113858E-20</c:v>
                </c:pt>
                <c:pt idx="423">
                  <c:v>7.7611805923982275E-21</c:v>
                </c:pt>
                <c:pt idx="424">
                  <c:v>4.6121255906387079E-21</c:v>
                </c:pt>
                <c:pt idx="425">
                  <c:v>2.783754096402872E-21</c:v>
                </c:pt>
                <c:pt idx="426">
                  <c:v>1.6897893832568992E-21</c:v>
                </c:pt>
                <c:pt idx="427">
                  <c:v>1.0180007198321847E-21</c:v>
                </c:pt>
                <c:pt idx="428">
                  <c:v>6.1400698777423219E-22</c:v>
                </c:pt>
                <c:pt idx="429">
                  <c:v>3.8999892904487232E-22</c:v>
                </c:pt>
                <c:pt idx="430">
                  <c:v>2.5282519878106036E-22</c:v>
                </c:pt>
                <c:pt idx="431">
                  <c:v>1.6943589310028809E-22</c:v>
                </c:pt>
                <c:pt idx="432">
                  <c:v>1.2281137746117912E-22</c:v>
                </c:pt>
                <c:pt idx="433">
                  <c:v>9.3330063184765757E-23</c:v>
                </c:pt>
                <c:pt idx="434">
                  <c:v>7.0771964775880639E-23</c:v>
                </c:pt>
                <c:pt idx="435">
                  <c:v>5.629493720251497E-23</c:v>
                </c:pt>
                <c:pt idx="436">
                  <c:v>4.6714878385873189E-23</c:v>
                </c:pt>
                <c:pt idx="437">
                  <c:v>3.8884837561991847E-23</c:v>
                </c:pt>
                <c:pt idx="438">
                  <c:v>3.3359453327842796E-23</c:v>
                </c:pt>
                <c:pt idx="439">
                  <c:v>2.9661724527689169E-23</c:v>
                </c:pt>
                <c:pt idx="440">
                  <c:v>2.6212885617964436E-23</c:v>
                </c:pt>
                <c:pt idx="441">
                  <c:v>2.3810065267863978E-23</c:v>
                </c:pt>
                <c:pt idx="442">
                  <c:v>2.241790235677776E-23</c:v>
                </c:pt>
                <c:pt idx="443">
                  <c:v>2.0863631054181167E-23</c:v>
                </c:pt>
                <c:pt idx="444">
                  <c:v>1.941653140821359E-23</c:v>
                </c:pt>
                <c:pt idx="445">
                  <c:v>1.8472876549367555E-23</c:v>
                </c:pt>
                <c:pt idx="446">
                  <c:v>1.8237915964540439E-23</c:v>
                </c:pt>
                <c:pt idx="447">
                  <c:v>1.7341660410832009E-23</c:v>
                </c:pt>
                <c:pt idx="448">
                  <c:v>1.6659729907173759E-23</c:v>
                </c:pt>
                <c:pt idx="449">
                  <c:v>1.61949914464368E-23</c:v>
                </c:pt>
                <c:pt idx="450">
                  <c:v>1.5453926681561523E-23</c:v>
                </c:pt>
                <c:pt idx="451">
                  <c:v>1.4947062793560158E-23</c:v>
                </c:pt>
                <c:pt idx="452">
                  <c:v>1.4639781092692853E-23</c:v>
                </c:pt>
                <c:pt idx="453">
                  <c:v>1.4211025801442575E-23</c:v>
                </c:pt>
                <c:pt idx="454">
                  <c:v>1.3829491041975701E-23</c:v>
                </c:pt>
                <c:pt idx="455">
                  <c:v>1.3467316174972083E-23</c:v>
                </c:pt>
                <c:pt idx="456">
                  <c:v>1.3204685805677713E-23</c:v>
                </c:pt>
                <c:pt idx="457">
                  <c:v>1.2893056150332303E-23</c:v>
                </c:pt>
                <c:pt idx="458">
                  <c:v>1.2661020619853337E-23</c:v>
                </c:pt>
                <c:pt idx="459">
                  <c:v>1.2462679015225441E-23</c:v>
                </c:pt>
                <c:pt idx="460">
                  <c:v>1.2375719081767628E-23</c:v>
                </c:pt>
                <c:pt idx="461">
                  <c:v>1.2073399742520048E-23</c:v>
                </c:pt>
                <c:pt idx="462">
                  <c:v>1.1707623509387497E-23</c:v>
                </c:pt>
                <c:pt idx="463">
                  <c:v>1.1533955139906825E-23</c:v>
                </c:pt>
                <c:pt idx="464">
                  <c:v>1.1303955848393931E-23</c:v>
                </c:pt>
                <c:pt idx="465">
                  <c:v>1.1019452848277176E-23</c:v>
                </c:pt>
                <c:pt idx="466">
                  <c:v>1.0863344854591952E-23</c:v>
                </c:pt>
                <c:pt idx="467">
                  <c:v>1.0756006323837632E-23</c:v>
                </c:pt>
                <c:pt idx="468">
                  <c:v>1.0482327270183569E-23</c:v>
                </c:pt>
                <c:pt idx="469">
                  <c:v>1.0287718953535194E-23</c:v>
                </c:pt>
                <c:pt idx="470">
                  <c:v>1.0163045530108979E-23</c:v>
                </c:pt>
                <c:pt idx="471">
                  <c:v>9.8754206707007197E-24</c:v>
                </c:pt>
                <c:pt idx="472">
                  <c:v>9.6118852602874172E-24</c:v>
                </c:pt>
                <c:pt idx="473">
                  <c:v>9.4529850429173532E-24</c:v>
                </c:pt>
                <c:pt idx="474">
                  <c:v>9.1582252787702966E-24</c:v>
                </c:pt>
                <c:pt idx="475">
                  <c:v>8.7586320155866213E-24</c:v>
                </c:pt>
                <c:pt idx="476">
                  <c:v>8.5750446741807303E-24</c:v>
                </c:pt>
                <c:pt idx="477">
                  <c:v>8.2935166849132185E-24</c:v>
                </c:pt>
                <c:pt idx="478">
                  <c:v>8.0492005031836271E-24</c:v>
                </c:pt>
                <c:pt idx="479">
                  <c:v>7.9225135204583377E-24</c:v>
                </c:pt>
                <c:pt idx="480">
                  <c:v>7.6512711527933793E-24</c:v>
                </c:pt>
                <c:pt idx="481">
                  <c:v>7.4068864714748776E-24</c:v>
                </c:pt>
                <c:pt idx="482">
                  <c:v>7.3128580911206333E-24</c:v>
                </c:pt>
                <c:pt idx="483">
                  <c:v>7.1946347201616074E-24</c:v>
                </c:pt>
                <c:pt idx="484">
                  <c:v>6.9696676275826368E-24</c:v>
                </c:pt>
                <c:pt idx="485">
                  <c:v>6.8366963342539145E-24</c:v>
                </c:pt>
                <c:pt idx="486">
                  <c:v>6.7448474820291129E-24</c:v>
                </c:pt>
                <c:pt idx="487">
                  <c:v>6.493509010566751E-24</c:v>
                </c:pt>
                <c:pt idx="488">
                  <c:v>6.3151171559038882E-24</c:v>
                </c:pt>
                <c:pt idx="489">
                  <c:v>6.0949495475524003E-24</c:v>
                </c:pt>
                <c:pt idx="490">
                  <c:v>5.8486598487372196E-24</c:v>
                </c:pt>
                <c:pt idx="491">
                  <c:v>5.6701508326707679E-24</c:v>
                </c:pt>
                <c:pt idx="492">
                  <c:v>5.5901007019974993E-24</c:v>
                </c:pt>
                <c:pt idx="493">
                  <c:v>5.4307923147555778E-24</c:v>
                </c:pt>
                <c:pt idx="494">
                  <c:v>5.2656929435237237E-24</c:v>
                </c:pt>
                <c:pt idx="495">
                  <c:v>5.2103124520520874E-24</c:v>
                </c:pt>
                <c:pt idx="496">
                  <c:v>5.1547442729647383E-24</c:v>
                </c:pt>
                <c:pt idx="497">
                  <c:v>4.9930155696293263E-24</c:v>
                </c:pt>
                <c:pt idx="498">
                  <c:v>4.9655714757430994E-24</c:v>
                </c:pt>
                <c:pt idx="499">
                  <c:v>4.9348600489733519E-24</c:v>
                </c:pt>
                <c:pt idx="500">
                  <c:v>4.849361062413106E-24</c:v>
                </c:pt>
                <c:pt idx="501">
                  <c:v>4.8342782939854087E-24</c:v>
                </c:pt>
                <c:pt idx="502">
                  <c:v>4.8036580190912569E-24</c:v>
                </c:pt>
                <c:pt idx="503">
                  <c:v>4.6705927296508138E-24</c:v>
                </c:pt>
                <c:pt idx="504">
                  <c:v>4.6155846447060493E-24</c:v>
                </c:pt>
                <c:pt idx="505">
                  <c:v>4.5559175936832303E-24</c:v>
                </c:pt>
                <c:pt idx="506">
                  <c:v>4.4296473123642841E-24</c:v>
                </c:pt>
                <c:pt idx="507">
                  <c:v>4.3774488009423658E-24</c:v>
                </c:pt>
                <c:pt idx="508">
                  <c:v>4.3147378353800016E-24</c:v>
                </c:pt>
                <c:pt idx="509">
                  <c:v>4.24282070884693E-24</c:v>
                </c:pt>
                <c:pt idx="510">
                  <c:v>4.1749837264990662E-24</c:v>
                </c:pt>
                <c:pt idx="511">
                  <c:v>4.1673408879695436E-24</c:v>
                </c:pt>
                <c:pt idx="512">
                  <c:v>4.0816502420678531E-24</c:v>
                </c:pt>
                <c:pt idx="513">
                  <c:v>4.0335124233992183E-24</c:v>
                </c:pt>
                <c:pt idx="514">
                  <c:v>4.0517362313553122E-24</c:v>
                </c:pt>
                <c:pt idx="515">
                  <c:v>4.0335124233992183E-24</c:v>
                </c:pt>
                <c:pt idx="516">
                  <c:v>4.0335124233992183E-24</c:v>
                </c:pt>
                <c:pt idx="517">
                  <c:v>4.0620857912950342E-24</c:v>
                </c:pt>
                <c:pt idx="518">
                  <c:v>3.9987934187001482E-24</c:v>
                </c:pt>
                <c:pt idx="519">
                  <c:v>3.954365090067811E-24</c:v>
                </c:pt>
                <c:pt idx="520">
                  <c:v>3.9516229551024837E-24</c:v>
                </c:pt>
                <c:pt idx="521">
                  <c:v>3.9071325182672583E-24</c:v>
                </c:pt>
                <c:pt idx="522">
                  <c:v>3.8110290167019455E-24</c:v>
                </c:pt>
                <c:pt idx="523">
                  <c:v>3.7917150464079823E-24</c:v>
                </c:pt>
                <c:pt idx="524">
                  <c:v>3.7026423076269835E-24</c:v>
                </c:pt>
                <c:pt idx="525">
                  <c:v>3.6408316504324708E-24</c:v>
                </c:pt>
                <c:pt idx="526">
                  <c:v>3.6320853360062534E-24</c:v>
                </c:pt>
                <c:pt idx="527">
                  <c:v>3.5668378989749943E-24</c:v>
                </c:pt>
                <c:pt idx="528">
                  <c:v>3.4978017912730968E-24</c:v>
                </c:pt>
                <c:pt idx="529">
                  <c:v>3.4569137859227243E-24</c:v>
                </c:pt>
                <c:pt idx="530">
                  <c:v>3.4262610428779916E-24</c:v>
                </c:pt>
                <c:pt idx="531">
                  <c:v>3.3651757784252077E-24</c:v>
                </c:pt>
                <c:pt idx="532">
                  <c:v>3.3622542680023521E-24</c:v>
                </c:pt>
                <c:pt idx="533">
                  <c:v>3.3542538625333588E-24</c:v>
                </c:pt>
                <c:pt idx="534">
                  <c:v>3.2962389777020362E-24</c:v>
                </c:pt>
                <c:pt idx="535">
                  <c:v>3.2897819256821298E-24</c:v>
                </c:pt>
                <c:pt idx="536">
                  <c:v>3.3122310178739634E-24</c:v>
                </c:pt>
                <c:pt idx="537">
                  <c:v>3.2817893082369874E-24</c:v>
                </c:pt>
                <c:pt idx="538">
                  <c:v>3.2674834459060264E-24</c:v>
                </c:pt>
                <c:pt idx="539">
                  <c:v>3.2347174272718324E-24</c:v>
                </c:pt>
                <c:pt idx="540">
                  <c:v>3.148349512459008E-24</c:v>
                </c:pt>
                <c:pt idx="541">
                  <c:v>3.0400042101775491E-24</c:v>
                </c:pt>
                <c:pt idx="542">
                  <c:v>3.0305038577435924E-24</c:v>
                </c:pt>
                <c:pt idx="543">
                  <c:v>3.0228346254919479E-24</c:v>
                </c:pt>
                <c:pt idx="544">
                  <c:v>2.9520284865138025E-24</c:v>
                </c:pt>
                <c:pt idx="545">
                  <c:v>2.9079785048444525E-24</c:v>
                </c:pt>
                <c:pt idx="546">
                  <c:v>2.8911160333660757E-24</c:v>
                </c:pt>
                <c:pt idx="547">
                  <c:v>2.8078257531296472E-24</c:v>
                </c:pt>
                <c:pt idx="548">
                  <c:v>2.7486974273971016E-24</c:v>
                </c:pt>
                <c:pt idx="549">
                  <c:v>2.7172309959449675E-24</c:v>
                </c:pt>
                <c:pt idx="550">
                  <c:v>2.688460516123627E-24</c:v>
                </c:pt>
                <c:pt idx="551">
                  <c:v>2.6535811334337387E-24</c:v>
                </c:pt>
                <c:pt idx="552">
                  <c:v>2.6284187369027351E-24</c:v>
                </c:pt>
                <c:pt idx="553">
                  <c:v>2.5745047284240651E-24</c:v>
                </c:pt>
                <c:pt idx="554">
                  <c:v>2.540709804035177E-24</c:v>
                </c:pt>
                <c:pt idx="555">
                  <c:v>2.5173588645745348E-24</c:v>
                </c:pt>
                <c:pt idx="556">
                  <c:v>2.4579785965330263E-24</c:v>
                </c:pt>
                <c:pt idx="557">
                  <c:v>2.4270877143299646E-24</c:v>
                </c:pt>
                <c:pt idx="558">
                  <c:v>2.4284779746474619E-24</c:v>
                </c:pt>
                <c:pt idx="559">
                  <c:v>2.4240077728870812E-24</c:v>
                </c:pt>
                <c:pt idx="560">
                  <c:v>2.4061483589598033E-24</c:v>
                </c:pt>
                <c:pt idx="561">
                  <c:v>2.4229819857306254E-24</c:v>
                </c:pt>
                <c:pt idx="562">
                  <c:v>2.4305345861575643E-24</c:v>
                </c:pt>
                <c:pt idx="563">
                  <c:v>2.404112174269522E-24</c:v>
                </c:pt>
                <c:pt idx="564">
                  <c:v>2.392169097489795E-24</c:v>
                </c:pt>
                <c:pt idx="565">
                  <c:v>2.3637447999039748E-24</c:v>
                </c:pt>
                <c:pt idx="566">
                  <c:v>2.3099659951808455E-24</c:v>
                </c:pt>
                <c:pt idx="567">
                  <c:v>2.2965400112376683E-24</c:v>
                </c:pt>
                <c:pt idx="568">
                  <c:v>2.2783046577015715E-24</c:v>
                </c:pt>
                <c:pt idx="569">
                  <c:v>2.2442192284637924E-24</c:v>
                </c:pt>
                <c:pt idx="570">
                  <c:v>2.2553747135538976E-24</c:v>
                </c:pt>
                <c:pt idx="571">
                  <c:v>2.2493136865047868E-24</c:v>
                </c:pt>
                <c:pt idx="572">
                  <c:v>2.2410340138394082E-24</c:v>
                </c:pt>
                <c:pt idx="573">
                  <c:v>2.2863788381942327E-24</c:v>
                </c:pt>
                <c:pt idx="574">
                  <c:v>2.3287421784890207E-24</c:v>
                </c:pt>
                <c:pt idx="575">
                  <c:v>2.3536996237420494E-24</c:v>
                </c:pt>
                <c:pt idx="576">
                  <c:v>2.3597451545862027E-24</c:v>
                </c:pt>
                <c:pt idx="577">
                  <c:v>2.3658060560167235E-24</c:v>
                </c:pt>
                <c:pt idx="578">
                  <c:v>2.3347242514232761E-24</c:v>
                </c:pt>
                <c:pt idx="579">
                  <c:v>2.3231224492127651E-24</c:v>
                </c:pt>
                <c:pt idx="580">
                  <c:v>2.3460327929942384E-24</c:v>
                </c:pt>
                <c:pt idx="581">
                  <c:v>2.293909814719003E-24</c:v>
                </c:pt>
                <c:pt idx="582">
                  <c:v>2.2792697957028055E-24</c:v>
                </c:pt>
                <c:pt idx="583">
                  <c:v>2.2650608532104014E-24</c:v>
                </c:pt>
                <c:pt idx="584">
                  <c:v>2.2464571422847995E-24</c:v>
                </c:pt>
                <c:pt idx="585">
                  <c:v>2.2286155042690583E-24</c:v>
                </c:pt>
                <c:pt idx="586">
                  <c:v>2.2467370367919335E-24</c:v>
                </c:pt>
                <c:pt idx="587">
                  <c:v>2.2184754376227951E-24</c:v>
                </c:pt>
                <c:pt idx="588">
                  <c:v>2.2267280935902625E-24</c:v>
                </c:pt>
                <c:pt idx="589">
                  <c:v>2.2327288740552522E-24</c:v>
                </c:pt>
                <c:pt idx="590">
                  <c:v>2.2245096361295288E-24</c:v>
                </c:pt>
                <c:pt idx="591">
                  <c:v>2.20497140706602E-24</c:v>
                </c:pt>
                <c:pt idx="592">
                  <c:v>2.2062356637870987E-24</c:v>
                </c:pt>
                <c:pt idx="593">
                  <c:v>2.1716474771644622E-24</c:v>
                </c:pt>
                <c:pt idx="594">
                  <c:v>2.1245795750907776E-24</c:v>
                </c:pt>
                <c:pt idx="595">
                  <c:v>2.1137484680267508E-24</c:v>
                </c:pt>
                <c:pt idx="596">
                  <c:v>2.0823607822450613E-24</c:v>
                </c:pt>
                <c:pt idx="597">
                  <c:v>2.0293989958028303E-24</c:v>
                </c:pt>
                <c:pt idx="598">
                  <c:v>2.0112569546572327E-24</c:v>
                </c:pt>
                <c:pt idx="599">
                  <c:v>1.9935738585502379E-24</c:v>
                </c:pt>
                <c:pt idx="600">
                  <c:v>1.9847901125024469E-24</c:v>
                </c:pt>
                <c:pt idx="601">
                  <c:v>1.985929333904716E-24</c:v>
                </c:pt>
                <c:pt idx="602">
                  <c:v>1.9990021918284744E-24</c:v>
                </c:pt>
                <c:pt idx="603">
                  <c:v>1.9876641737758301E-24</c:v>
                </c:pt>
                <c:pt idx="604">
                  <c:v>1.9876641737758301E-24</c:v>
                </c:pt>
                <c:pt idx="605">
                  <c:v>2.0112569546572327E-24</c:v>
                </c:pt>
                <c:pt idx="606">
                  <c:v>2.0035453081050968E-24</c:v>
                </c:pt>
                <c:pt idx="607">
                  <c:v>2.0216184915679098E-24</c:v>
                </c:pt>
                <c:pt idx="608">
                  <c:v>2.0629267902452988E-24</c:v>
                </c:pt>
                <c:pt idx="609">
                  <c:v>2.0820492469851237E-24</c:v>
                </c:pt>
                <c:pt idx="610">
                  <c:v>2.114011989901942E-24</c:v>
                </c:pt>
                <c:pt idx="611">
                  <c:v>2.1471025791419861E-24</c:v>
                </c:pt>
                <c:pt idx="612">
                  <c:v>2.1379159157277706E-24</c:v>
                </c:pt>
                <c:pt idx="613">
                  <c:v>2.1336563169456218E-24</c:v>
                </c:pt>
                <c:pt idx="614">
                  <c:v>2.1608481616118357E-24</c:v>
                </c:pt>
                <c:pt idx="615">
                  <c:v>2.1285028208133103E-24</c:v>
                </c:pt>
                <c:pt idx="616">
                  <c:v>2.0602532811690263E-24</c:v>
                </c:pt>
                <c:pt idx="617">
                  <c:v>2.0230309290031147E-24</c:v>
                </c:pt>
                <c:pt idx="618">
                  <c:v>2.0035453081050968E-24</c:v>
                </c:pt>
                <c:pt idx="619">
                  <c:v>1.9564700676168357E-24</c:v>
                </c:pt>
                <c:pt idx="620">
                  <c:v>1.9439636234779578E-24</c:v>
                </c:pt>
                <c:pt idx="621">
                  <c:v>1.9395542708403974E-24</c:v>
                </c:pt>
                <c:pt idx="622">
                  <c:v>1.9342857688155492E-24</c:v>
                </c:pt>
                <c:pt idx="623">
                  <c:v>1.9403772433568431E-24</c:v>
                </c:pt>
                <c:pt idx="624">
                  <c:v>1.9603793552828109E-24</c:v>
                </c:pt>
                <c:pt idx="625">
                  <c:v>1.9403772433568431E-24</c:v>
                </c:pt>
                <c:pt idx="626">
                  <c:v>1.9318255572999268E-24</c:v>
                </c:pt>
                <c:pt idx="627">
                  <c:v>1.96008589067852E-24</c:v>
                </c:pt>
                <c:pt idx="628">
                  <c:v>1.9282613457129669E-24</c:v>
                </c:pt>
                <c:pt idx="629">
                  <c:v>1.9197146115345938E-24</c:v>
                </c:pt>
                <c:pt idx="630">
                  <c:v>1.9271548768675033E-24</c:v>
                </c:pt>
                <c:pt idx="631">
                  <c:v>1.9148339574670647E-24</c:v>
                </c:pt>
                <c:pt idx="632">
                  <c:v>1.9296092000953534E-24</c:v>
                </c:pt>
                <c:pt idx="633">
                  <c:v>1.9662577897421834E-24</c:v>
                </c:pt>
                <c:pt idx="634">
                  <c:v>1.9712681762883734E-24</c:v>
                </c:pt>
                <c:pt idx="635">
                  <c:v>1.9406193598764966E-24</c:v>
                </c:pt>
                <c:pt idx="636">
                  <c:v>1.9542257226596106E-24</c:v>
                </c:pt>
                <c:pt idx="637">
                  <c:v>1.9626306960434868E-24</c:v>
                </c:pt>
                <c:pt idx="638">
                  <c:v>1.9389735571088701E-24</c:v>
                </c:pt>
                <c:pt idx="639">
                  <c:v>1.9503285828879049E-24</c:v>
                </c:pt>
                <c:pt idx="640">
                  <c:v>1.8982745765777114E-24</c:v>
                </c:pt>
                <c:pt idx="641">
                  <c:v>1.8828906898296819E-24</c:v>
                </c:pt>
                <c:pt idx="642">
                  <c:v>1.8888219217990806E-24</c:v>
                </c:pt>
                <c:pt idx="643">
                  <c:v>1.8804951981864964E-24</c:v>
                </c:pt>
                <c:pt idx="644">
                  <c:v>1.858885451274927E-24</c:v>
                </c:pt>
                <c:pt idx="645">
                  <c:v>1.8671640591680482E-24</c:v>
                </c:pt>
                <c:pt idx="646">
                  <c:v>1.8578647788837466E-24</c:v>
                </c:pt>
                <c:pt idx="647">
                  <c:v>1.8546671764101384E-24</c:v>
                </c:pt>
                <c:pt idx="648">
                  <c:v>1.8279119733927883E-24</c:v>
                </c:pt>
                <c:pt idx="649">
                  <c:v>1.8242642784061097E-24</c:v>
                </c:pt>
                <c:pt idx="650">
                  <c:v>1.7810944841030547E-24</c:v>
                </c:pt>
                <c:pt idx="651">
                  <c:v>1.7511420479509925E-24</c:v>
                </c:pt>
                <c:pt idx="652">
                  <c:v>1.7327350790884081E-24</c:v>
                </c:pt>
                <c:pt idx="653">
                  <c:v>1.6934020415204492E-24</c:v>
                </c:pt>
                <c:pt idx="654">
                  <c:v>1.6744239466633545E-24</c:v>
                </c:pt>
                <c:pt idx="655">
                  <c:v>1.7031197226321534E-24</c:v>
                </c:pt>
                <c:pt idx="656">
                  <c:v>1.7152909162290924E-24</c:v>
                </c:pt>
                <c:pt idx="657">
                  <c:v>1.7067407532122155E-24</c:v>
                </c:pt>
                <c:pt idx="658">
                  <c:v>1.733471131225201E-24</c:v>
                </c:pt>
                <c:pt idx="659">
                  <c:v>1.7236250839955926E-24</c:v>
                </c:pt>
                <c:pt idx="660">
                  <c:v>1.7488688588484105E-24</c:v>
                </c:pt>
                <c:pt idx="661">
                  <c:v>1.7523672841336181E-24</c:v>
                </c:pt>
                <c:pt idx="662">
                  <c:v>1.7869313230959989E-24</c:v>
                </c:pt>
                <c:pt idx="663">
                  <c:v>1.7780721198672751E-24</c:v>
                </c:pt>
                <c:pt idx="664">
                  <c:v>1.7836318542916732E-24</c:v>
                </c:pt>
                <c:pt idx="665">
                  <c:v>1.7800716451040011E-24</c:v>
                </c:pt>
                <c:pt idx="666">
                  <c:v>1.7803384165956648E-24</c:v>
                </c:pt>
                <c:pt idx="667">
                  <c:v>1.7778056845509803E-24</c:v>
                </c:pt>
                <c:pt idx="668">
                  <c:v>1.7686820055389043E-24</c:v>
                </c:pt>
                <c:pt idx="669">
                  <c:v>1.7347274640149716E-24</c:v>
                </c:pt>
                <c:pt idx="670">
                  <c:v>1.7087035469699771E-24</c:v>
                </c:pt>
                <c:pt idx="671">
                  <c:v>1.7043116919216104E-24</c:v>
                </c:pt>
                <c:pt idx="672">
                  <c:v>1.6914989164975778E-24</c:v>
                </c:pt>
                <c:pt idx="673">
                  <c:v>1.6642027542668566E-24</c:v>
                </c:pt>
                <c:pt idx="674">
                  <c:v>1.6642027542668566E-24</c:v>
                </c:pt>
                <c:pt idx="675">
                  <c:v>1.6618336334043666E-24</c:v>
                </c:pt>
                <c:pt idx="676">
                  <c:v>1.6495431830364359E-24</c:v>
                </c:pt>
                <c:pt idx="677">
                  <c:v>1.6566084703552484E-24</c:v>
                </c:pt>
                <c:pt idx="678">
                  <c:v>1.6999310120242585E-24</c:v>
                </c:pt>
                <c:pt idx="679">
                  <c:v>1.7118657745722609E-24</c:v>
                </c:pt>
                <c:pt idx="680">
                  <c:v>1.7184652119171936E-24</c:v>
                </c:pt>
                <c:pt idx="681">
                  <c:v>1.733471131225201E-24</c:v>
                </c:pt>
                <c:pt idx="682">
                  <c:v>1.7283252590681195E-24</c:v>
                </c:pt>
                <c:pt idx="683">
                  <c:v>1.7466422224498249E-24</c:v>
                </c:pt>
                <c:pt idx="684">
                  <c:v>1.7654158961502731E-24</c:v>
                </c:pt>
                <c:pt idx="685">
                  <c:v>1.765680493253805E-24</c:v>
                </c:pt>
                <c:pt idx="686">
                  <c:v>1.765680493253805E-24</c:v>
                </c:pt>
                <c:pt idx="687">
                  <c:v>1.7591212682589797E-24</c:v>
                </c:pt>
                <c:pt idx="688">
                  <c:v>1.7543820147557646E-24</c:v>
                </c:pt>
                <c:pt idx="689">
                  <c:v>1.7236250839955926E-24</c:v>
                </c:pt>
                <c:pt idx="690">
                  <c:v>1.733471131225201E-24</c:v>
                </c:pt>
                <c:pt idx="691">
                  <c:v>1.7344674591613519E-24</c:v>
                </c:pt>
                <c:pt idx="692">
                  <c:v>1.7369390636723933E-24</c:v>
                </c:pt>
                <c:pt idx="693">
                  <c:v>1.738936233860374E-24</c:v>
                </c:pt>
                <c:pt idx="694">
                  <c:v>1.7424149894223038E-24</c:v>
                </c:pt>
                <c:pt idx="695">
                  <c:v>1.7118657745722609E-24</c:v>
                </c:pt>
                <c:pt idx="696">
                  <c:v>1.7031197226321534E-24</c:v>
                </c:pt>
                <c:pt idx="697">
                  <c:v>1.7236250839955926E-24</c:v>
                </c:pt>
                <c:pt idx="698">
                  <c:v>1.7162768994562514E-24</c:v>
                </c:pt>
                <c:pt idx="699">
                  <c:v>1.7045672213361101E-24</c:v>
                </c:pt>
                <c:pt idx="700">
                  <c:v>1.7404138640697563E-24</c:v>
                </c:pt>
                <c:pt idx="701">
                  <c:v>1.738936233860374E-24</c:v>
                </c:pt>
                <c:pt idx="702">
                  <c:v>1.7446362910615903E-24</c:v>
                </c:pt>
                <c:pt idx="703">
                  <c:v>1.7689470872320338E-24</c:v>
                </c:pt>
                <c:pt idx="704">
                  <c:v>1.7621557575206703E-24</c:v>
                </c:pt>
                <c:pt idx="705">
                  <c:v>1.7576279157581607E-24</c:v>
                </c:pt>
                <c:pt idx="706">
                  <c:v>1.7679311542723013E-24</c:v>
                </c:pt>
                <c:pt idx="707">
                  <c:v>1.7578913573290942E-24</c:v>
                </c:pt>
                <c:pt idx="708">
                  <c:v>1.7273324239875785E-24</c:v>
                </c:pt>
                <c:pt idx="709">
                  <c:v>1.7162768994562514E-24</c:v>
                </c:pt>
                <c:pt idx="710">
                  <c:v>1.7052914273253835E-24</c:v>
                </c:pt>
                <c:pt idx="711">
                  <c:v>1.6753866720854985E-24</c:v>
                </c:pt>
                <c:pt idx="712">
                  <c:v>1.6789912855251654E-24</c:v>
                </c:pt>
                <c:pt idx="713">
                  <c:v>1.6864342616037991E-24</c:v>
                </c:pt>
                <c:pt idx="714">
                  <c:v>1.6806284650355228E-24</c:v>
                </c:pt>
                <c:pt idx="715">
                  <c:v>1.6744239466633545E-24</c:v>
                </c:pt>
                <c:pt idx="716">
                  <c:v>1.6744239466633545E-24</c:v>
                </c:pt>
                <c:pt idx="717">
                  <c:v>1.640128185184093E-24</c:v>
                </c:pt>
                <c:pt idx="718">
                  <c:v>1.6145810007221011E-24</c:v>
                </c:pt>
                <c:pt idx="719">
                  <c:v>1.5960386179580255E-24</c:v>
                </c:pt>
                <c:pt idx="720">
                  <c:v>1.5813012676707672E-24</c:v>
                </c:pt>
                <c:pt idx="721">
                  <c:v>1.5595449777841292E-24</c:v>
                </c:pt>
                <c:pt idx="722">
                  <c:v>1.5723112699436885E-24</c:v>
                </c:pt>
                <c:pt idx="723">
                  <c:v>1.5562332436986746E-24</c:v>
                </c:pt>
                <c:pt idx="724">
                  <c:v>1.5416284479965721E-24</c:v>
                </c:pt>
                <c:pt idx="725">
                  <c:v>1.5703072844748398E-24</c:v>
                </c:pt>
                <c:pt idx="726">
                  <c:v>1.5575571010629976E-24</c:v>
                </c:pt>
                <c:pt idx="727">
                  <c:v>1.5526566239086199E-24</c:v>
                </c:pt>
                <c:pt idx="728">
                  <c:v>1.5700716877782846E-24</c:v>
                </c:pt>
                <c:pt idx="729">
                  <c:v>1.5475778672768047E-24</c:v>
                </c:pt>
                <c:pt idx="730">
                  <c:v>1.5584532837546915E-24</c:v>
                </c:pt>
                <c:pt idx="731">
                  <c:v>1.5803920790816513E-24</c:v>
                </c:pt>
                <c:pt idx="732">
                  <c:v>1.5772337125957867E-24</c:v>
                </c:pt>
                <c:pt idx="733">
                  <c:v>1.5714071985548378E-24</c:v>
                </c:pt>
                <c:pt idx="734">
                  <c:v>1.5862912358935522E-24</c:v>
                </c:pt>
                <c:pt idx="735">
                  <c:v>1.5883154138032943E-24</c:v>
                </c:pt>
                <c:pt idx="736">
                  <c:v>1.5781411024199794E-24</c:v>
                </c:pt>
                <c:pt idx="737">
                  <c:v>1.5790490090280337E-24</c:v>
                </c:pt>
                <c:pt idx="738">
                  <c:v>1.5783778977880122E-24</c:v>
                </c:pt>
                <c:pt idx="739">
                  <c:v>1.5644669769410575E-24</c:v>
                </c:pt>
                <c:pt idx="740">
                  <c:v>1.5584532837546915E-24</c:v>
                </c:pt>
                <c:pt idx="741">
                  <c:v>1.5790490090280337E-24</c:v>
                </c:pt>
                <c:pt idx="742">
                  <c:v>1.5714071985548378E-24</c:v>
                </c:pt>
                <c:pt idx="743">
                  <c:v>1.5772337125957867E-24</c:v>
                </c:pt>
                <c:pt idx="744">
                  <c:v>1.5872037840943616E-24</c:v>
                </c:pt>
                <c:pt idx="745">
                  <c:v>1.55335575644523E-24</c:v>
                </c:pt>
                <c:pt idx="746">
                  <c:v>1.549359371148418E-24</c:v>
                </c:pt>
                <c:pt idx="747">
                  <c:v>1.5407418438548953E-24</c:v>
                </c:pt>
                <c:pt idx="748">
                  <c:v>1.5407418438548953E-24</c:v>
                </c:pt>
                <c:pt idx="749">
                  <c:v>1.5330534909979265E-24</c:v>
                </c:pt>
                <c:pt idx="750">
                  <c:v>1.5664635838562576E-24</c:v>
                </c:pt>
                <c:pt idx="751">
                  <c:v>1.5734125736065286E-24</c:v>
                </c:pt>
                <c:pt idx="752">
                  <c:v>1.5693651076228097E-24</c:v>
                </c:pt>
                <c:pt idx="753">
                  <c:v>1.5740815947955318E-24</c:v>
                </c:pt>
                <c:pt idx="754">
                  <c:v>1.5763662578036711E-24</c:v>
                </c:pt>
                <c:pt idx="755">
                  <c:v>1.5622384563409604E-24</c:v>
                </c:pt>
                <c:pt idx="756">
                  <c:v>1.5624728893895603E-24</c:v>
                </c:pt>
                <c:pt idx="757">
                  <c:v>1.5740815947955318E-24</c:v>
                </c:pt>
                <c:pt idx="758">
                  <c:v>1.5553383248375304E-24</c:v>
                </c:pt>
                <c:pt idx="759">
                  <c:v>1.5573233981902247E-24</c:v>
                </c:pt>
                <c:pt idx="760">
                  <c:v>1.5772337125957867E-24</c:v>
                </c:pt>
                <c:pt idx="761">
                  <c:v>1.5803920790816513E-24</c:v>
                </c:pt>
                <c:pt idx="762">
                  <c:v>1.5685019371381934E-24</c:v>
                </c:pt>
                <c:pt idx="763">
                  <c:v>1.5803920790816513E-24</c:v>
                </c:pt>
                <c:pt idx="764">
                  <c:v>1.6010746218437331E-24</c:v>
                </c:pt>
                <c:pt idx="765">
                  <c:v>1.5783778977880122E-24</c:v>
                </c:pt>
                <c:pt idx="766">
                  <c:v>1.5883154138032943E-24</c:v>
                </c:pt>
                <c:pt idx="767">
                  <c:v>1.5693651076228097E-24</c:v>
                </c:pt>
                <c:pt idx="768">
                  <c:v>1.5562332436986746E-24</c:v>
                </c:pt>
                <c:pt idx="769">
                  <c:v>1.5484683655814683E-24</c:v>
                </c:pt>
                <c:pt idx="770">
                  <c:v>1.5341659433320149E-24</c:v>
                </c:pt>
                <c:pt idx="771">
                  <c:v>1.509158080224691E-24</c:v>
                </c:pt>
                <c:pt idx="772">
                  <c:v>1.5089693174185183E-24</c:v>
                </c:pt>
                <c:pt idx="773">
                  <c:v>1.5081013095154448E-24</c:v>
                </c:pt>
                <c:pt idx="774">
                  <c:v>1.4837368616478071E-24</c:v>
                </c:pt>
                <c:pt idx="775">
                  <c:v>1.4837368616478071E-24</c:v>
                </c:pt>
                <c:pt idx="776">
                  <c:v>1.5005742219533991E-24</c:v>
                </c:pt>
                <c:pt idx="777">
                  <c:v>1.5063667763394988E-24</c:v>
                </c:pt>
                <c:pt idx="778">
                  <c:v>1.5339357152330507E-24</c:v>
                </c:pt>
                <c:pt idx="779">
                  <c:v>1.5673648395578571E-24</c:v>
                </c:pt>
                <c:pt idx="780">
                  <c:v>1.5693651076228097E-24</c:v>
                </c:pt>
                <c:pt idx="781">
                  <c:v>1.5983148648565047E-24</c:v>
                </c:pt>
                <c:pt idx="782">
                  <c:v>1.6123221304163425E-24</c:v>
                </c:pt>
                <c:pt idx="783">
                  <c:v>1.5989943674766185E-24</c:v>
                </c:pt>
                <c:pt idx="784">
                  <c:v>1.5933272929470691E-24</c:v>
                </c:pt>
                <c:pt idx="785">
                  <c:v>1.6010746218437331E-24</c:v>
                </c:pt>
                <c:pt idx="786">
                  <c:v>1.6024362365174861E-24</c:v>
                </c:pt>
                <c:pt idx="787">
                  <c:v>1.6153077313063189E-24</c:v>
                </c:pt>
                <c:pt idx="788">
                  <c:v>1.6481007534714214E-24</c:v>
                </c:pt>
                <c:pt idx="789">
                  <c:v>1.6627476350347721E-24</c:v>
                </c:pt>
                <c:pt idx="790">
                  <c:v>1.6554495335396519E-24</c:v>
                </c:pt>
                <c:pt idx="791">
                  <c:v>1.6756379079540151E-24</c:v>
                </c:pt>
                <c:pt idx="792">
                  <c:v>1.6756379079540151E-24</c:v>
                </c:pt>
                <c:pt idx="793">
                  <c:v>1.6523491912905619E-24</c:v>
                </c:pt>
                <c:pt idx="794">
                  <c:v>1.6559047343928726E-24</c:v>
                </c:pt>
                <c:pt idx="795">
                  <c:v>1.6523491912905619E-24</c:v>
                </c:pt>
                <c:pt idx="796">
                  <c:v>1.6277931941029996E-24</c:v>
                </c:pt>
                <c:pt idx="797">
                  <c:v>1.6132091703985191E-24</c:v>
                </c:pt>
                <c:pt idx="798">
                  <c:v>1.6003542307778404E-24</c:v>
                </c:pt>
                <c:pt idx="799">
                  <c:v>1.5924112594845758E-24</c:v>
                </c:pt>
                <c:pt idx="800">
                  <c:v>1.6003542307778404E-24</c:v>
                </c:pt>
                <c:pt idx="801">
                  <c:v>1.5960386179580255E-24</c:v>
                </c:pt>
                <c:pt idx="802">
                  <c:v>1.5680313149864465E-24</c:v>
                </c:pt>
                <c:pt idx="803">
                  <c:v>1.5624728893895603E-24</c:v>
                </c:pt>
                <c:pt idx="804">
                  <c:v>1.5631373055050316E-24</c:v>
                </c:pt>
                <c:pt idx="805">
                  <c:v>1.534818442065732E-24</c:v>
                </c:pt>
                <c:pt idx="806">
                  <c:v>1.5158932868581585E-24</c:v>
                </c:pt>
                <c:pt idx="807">
                  <c:v>1.5302184369474856E-24</c:v>
                </c:pt>
                <c:pt idx="808">
                  <c:v>1.5167277916047567E-24</c:v>
                </c:pt>
                <c:pt idx="809">
                  <c:v>1.5197661898945343E-24</c:v>
                </c:pt>
                <c:pt idx="810">
                  <c:v>1.5449094130792165E-24</c:v>
                </c:pt>
                <c:pt idx="811">
                  <c:v>1.5418598190859403E-24</c:v>
                </c:pt>
                <c:pt idx="812">
                  <c:v>1.5149834364403746E-24</c:v>
                </c:pt>
                <c:pt idx="813">
                  <c:v>1.5260901032255531E-24</c:v>
                </c:pt>
                <c:pt idx="814">
                  <c:v>1.5223916477180632E-24</c:v>
                </c:pt>
                <c:pt idx="815">
                  <c:v>1.5136954070536836E-24</c:v>
                </c:pt>
                <c:pt idx="816">
                  <c:v>1.5130517989555771E-24</c:v>
                </c:pt>
                <c:pt idx="817">
                  <c:v>1.5475778672768047E-24</c:v>
                </c:pt>
                <c:pt idx="818">
                  <c:v>1.5484683655814683E-24</c:v>
                </c:pt>
                <c:pt idx="819">
                  <c:v>1.5613401188582569E-24</c:v>
                </c:pt>
                <c:pt idx="820">
                  <c:v>1.5813012676707672E-24</c:v>
                </c:pt>
                <c:pt idx="821">
                  <c:v>1.5783778977880122E-24</c:v>
                </c:pt>
                <c:pt idx="822">
                  <c:v>1.5651322324946757E-24</c:v>
                </c:pt>
                <c:pt idx="823">
                  <c:v>1.5703072844748398E-24</c:v>
                </c:pt>
                <c:pt idx="824">
                  <c:v>1.564232247703622E-24</c:v>
                </c:pt>
                <c:pt idx="825">
                  <c:v>1.5254031203966406E-24</c:v>
                </c:pt>
                <c:pt idx="826">
                  <c:v>1.5273885732377616E-24</c:v>
                </c:pt>
                <c:pt idx="827">
                  <c:v>1.5243350889140219E-24</c:v>
                </c:pt>
                <c:pt idx="828">
                  <c:v>1.5070075692787498E-24</c:v>
                </c:pt>
                <c:pt idx="829">
                  <c:v>1.5016633397911779E-24</c:v>
                </c:pt>
                <c:pt idx="830">
                  <c:v>1.5387776957419329E-24</c:v>
                </c:pt>
                <c:pt idx="831">
                  <c:v>1.5381235307075276E-24</c:v>
                </c:pt>
                <c:pt idx="832">
                  <c:v>1.5526566239086199E-24</c:v>
                </c:pt>
                <c:pt idx="833">
                  <c:v>1.5749871893768061E-24</c:v>
                </c:pt>
                <c:pt idx="834">
                  <c:v>1.5740815947955318E-24</c:v>
                </c:pt>
                <c:pt idx="835">
                  <c:v>1.5673648395578571E-24</c:v>
                </c:pt>
                <c:pt idx="836">
                  <c:v>1.5651322324946757E-24</c:v>
                </c:pt>
                <c:pt idx="837">
                  <c:v>1.5604422927686721E-24</c:v>
                </c:pt>
                <c:pt idx="838">
                  <c:v>1.5444844285064498E-24</c:v>
                </c:pt>
                <c:pt idx="839">
                  <c:v>1.5700716877782846E-24</c:v>
                </c:pt>
                <c:pt idx="840">
                  <c:v>1.5761297612045107E-24</c:v>
                </c:pt>
                <c:pt idx="841">
                  <c:v>1.5673648395578571E-24</c:v>
                </c:pt>
                <c:pt idx="842">
                  <c:v>1.5889907078341461E-24</c:v>
                </c:pt>
                <c:pt idx="843">
                  <c:v>1.5819736094116662E-24</c:v>
                </c:pt>
                <c:pt idx="844">
                  <c:v>1.5714071985548378E-24</c:v>
                </c:pt>
                <c:pt idx="845">
                  <c:v>1.5662677266014521E-24</c:v>
                </c:pt>
                <c:pt idx="846">
                  <c:v>1.5407418438548953E-24</c:v>
                </c:pt>
                <c:pt idx="847">
                  <c:v>1.5119923290772013E-24</c:v>
                </c:pt>
                <c:pt idx="848">
                  <c:v>1.5225820726643615E-24</c:v>
                </c:pt>
                <c:pt idx="849">
                  <c:v>1.4969369896654815E-24</c:v>
                </c:pt>
                <c:pt idx="850">
                  <c:v>1.4969369896654815E-24</c:v>
                </c:pt>
                <c:pt idx="851">
                  <c:v>1.5149834364403746E-24</c:v>
                </c:pt>
                <c:pt idx="852">
                  <c:v>1.5031292494501609E-24</c:v>
                </c:pt>
                <c:pt idx="853">
                  <c:v>1.4871190701880581E-24</c:v>
                </c:pt>
                <c:pt idx="854">
                  <c:v>1.4930843280858867E-24</c:v>
                </c:pt>
                <c:pt idx="855">
                  <c:v>1.4826606159153814E-24</c:v>
                </c:pt>
                <c:pt idx="856">
                  <c:v>1.4704679829122466E-24</c:v>
                </c:pt>
                <c:pt idx="857">
                  <c:v>1.4911803347081975E-24</c:v>
                </c:pt>
                <c:pt idx="858">
                  <c:v>1.4995234019219796E-24</c:v>
                </c:pt>
                <c:pt idx="859">
                  <c:v>1.4903224576487312E-24</c:v>
                </c:pt>
                <c:pt idx="860">
                  <c:v>1.497573811369021E-24</c:v>
                </c:pt>
                <c:pt idx="861">
                  <c:v>1.51650015430844E-24</c:v>
                </c:pt>
                <c:pt idx="862">
                  <c:v>1.5158932868581585E-24</c:v>
                </c:pt>
                <c:pt idx="863">
                  <c:v>1.5117653953854754E-24</c:v>
                </c:pt>
                <c:pt idx="864">
                  <c:v>1.5302184369474856E-24</c:v>
                </c:pt>
                <c:pt idx="865">
                  <c:v>1.5265100768367493E-24</c:v>
                </c:pt>
                <c:pt idx="866">
                  <c:v>1.5293383292489694E-24</c:v>
                </c:pt>
                <c:pt idx="867">
                  <c:v>1.5662677266014521E-24</c:v>
                </c:pt>
                <c:pt idx="868">
                  <c:v>1.5740815947955318E-24</c:v>
                </c:pt>
                <c:pt idx="869">
                  <c:v>1.53700823746211E-24</c:v>
                </c:pt>
                <c:pt idx="870">
                  <c:v>1.5243350889140219E-24</c:v>
                </c:pt>
                <c:pt idx="871">
                  <c:v>1.5108957952246189E-24</c:v>
                </c:pt>
                <c:pt idx="872">
                  <c:v>1.4687763052626737E-24</c:v>
                </c:pt>
                <c:pt idx="873">
                  <c:v>1.4734146265335868E-24</c:v>
                </c:pt>
                <c:pt idx="874">
                  <c:v>1.4629072006850848E-24</c:v>
                </c:pt>
                <c:pt idx="875">
                  <c:v>1.4641524396019318E-24</c:v>
                </c:pt>
                <c:pt idx="876">
                  <c:v>1.4629072006850848E-24</c:v>
                </c:pt>
                <c:pt idx="877">
                  <c:v>1.4805845349454942E-24</c:v>
                </c:pt>
                <c:pt idx="878">
                  <c:v>1.47149864397872E-24</c:v>
                </c:pt>
                <c:pt idx="879">
                  <c:v>1.4750746816295332E-24</c:v>
                </c:pt>
                <c:pt idx="880">
                  <c:v>1.5044460155134488E-24</c:v>
                </c:pt>
                <c:pt idx="881">
                  <c:v>1.5031292494501609E-24</c:v>
                </c:pt>
                <c:pt idx="882">
                  <c:v>1.504220203114838E-24</c:v>
                </c:pt>
                <c:pt idx="883">
                  <c:v>1.534818442065732E-24</c:v>
                </c:pt>
                <c:pt idx="884">
                  <c:v>1.5322100943716087E-24</c:v>
                </c:pt>
                <c:pt idx="885">
                  <c:v>1.5487007529004274E-24</c:v>
                </c:pt>
                <c:pt idx="886">
                  <c:v>1.5770365222933949E-24</c:v>
                </c:pt>
                <c:pt idx="887">
                  <c:v>1.5714071985548378E-24</c:v>
                </c:pt>
                <c:pt idx="888">
                  <c:v>1.5930882774159681E-24</c:v>
                </c:pt>
                <c:pt idx="889">
                  <c:v>1.6217818072955478E-24</c:v>
                </c:pt>
                <c:pt idx="890">
                  <c:v>1.6266135521410675E-24</c:v>
                </c:pt>
                <c:pt idx="891">
                  <c:v>1.6081755885140947E-24</c:v>
                </c:pt>
                <c:pt idx="892">
                  <c:v>1.5889907078341461E-24</c:v>
                </c:pt>
                <c:pt idx="893">
                  <c:v>1.5822109740575715E-24</c:v>
                </c:pt>
                <c:pt idx="894">
                  <c:v>1.549359371148418E-24</c:v>
                </c:pt>
                <c:pt idx="895">
                  <c:v>1.5456050921057483E-24</c:v>
                </c:pt>
                <c:pt idx="896">
                  <c:v>1.5265100768367493E-24</c:v>
                </c:pt>
                <c:pt idx="897">
                  <c:v>1.4997109949126188E-24</c:v>
                </c:pt>
                <c:pt idx="898">
                  <c:v>1.5098378199032145E-24</c:v>
                </c:pt>
                <c:pt idx="899">
                  <c:v>1.509158080224691E-24</c:v>
                </c:pt>
                <c:pt idx="900">
                  <c:v>1.53700823746211E-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EB0-43E3-A778-0E281620F4C9}"/>
            </c:ext>
          </c:extLst>
        </c:ser>
        <c:ser>
          <c:idx val="4"/>
          <c:order val="3"/>
          <c:tx>
            <c:strRef>
              <c:f>'2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T$25:$T$926</c:f>
              <c:numCache>
                <c:formatCode>General</c:formatCode>
                <c:ptCount val="902"/>
                <c:pt idx="0">
                  <c:v>2.2722861108112472E-93</c:v>
                </c:pt>
                <c:pt idx="1">
                  <c:v>2.2780501166922602E-93</c:v>
                </c:pt>
                <c:pt idx="2">
                  <c:v>2.2368608054346718E-93</c:v>
                </c:pt>
                <c:pt idx="3">
                  <c:v>2.2459585198076663E-93</c:v>
                </c:pt>
                <c:pt idx="4">
                  <c:v>2.3071018584353068E-93</c:v>
                </c:pt>
                <c:pt idx="5">
                  <c:v>2.5700647330975119E-93</c:v>
                </c:pt>
                <c:pt idx="6">
                  <c:v>3.0873471534484616E-93</c:v>
                </c:pt>
                <c:pt idx="7">
                  <c:v>4.1118665832183719E-93</c:v>
                </c:pt>
                <c:pt idx="8">
                  <c:v>6.1630987317975687E-93</c:v>
                </c:pt>
                <c:pt idx="9">
                  <c:v>1.0092471495037096E-92</c:v>
                </c:pt>
                <c:pt idx="10">
                  <c:v>1.9469254950757577E-92</c:v>
                </c:pt>
                <c:pt idx="11">
                  <c:v>4.0157436276764147E-92</c:v>
                </c:pt>
                <c:pt idx="12">
                  <c:v>9.0601245296949978E-92</c:v>
                </c:pt>
                <c:pt idx="13">
                  <c:v>2.3226383868043766E-91</c:v>
                </c:pt>
                <c:pt idx="14">
                  <c:v>6.1778545112527645E-91</c:v>
                </c:pt>
                <c:pt idx="15">
                  <c:v>1.7614852871069112E-90</c:v>
                </c:pt>
                <c:pt idx="16">
                  <c:v>5.4375491856581825E-90</c:v>
                </c:pt>
                <c:pt idx="17">
                  <c:v>1.6282572858759598E-89</c:v>
                </c:pt>
                <c:pt idx="18">
                  <c:v>5.2176357753186021E-89</c:v>
                </c:pt>
                <c:pt idx="19">
                  <c:v>1.6721727661097895E-88</c:v>
                </c:pt>
                <c:pt idx="20">
                  <c:v>5.314689842490605E-88</c:v>
                </c:pt>
                <c:pt idx="21">
                  <c:v>1.7128001714724472E-87</c:v>
                </c:pt>
                <c:pt idx="22">
                  <c:v>5.5325098552348759E-87</c:v>
                </c:pt>
                <c:pt idx="23">
                  <c:v>1.7791222099808978E-86</c:v>
                </c:pt>
                <c:pt idx="24">
                  <c:v>5.7447742805651862E-86</c:v>
                </c:pt>
                <c:pt idx="25">
                  <c:v>1.8563361580184222E-85</c:v>
                </c:pt>
                <c:pt idx="26">
                  <c:v>6.1691621827580419E-85</c:v>
                </c:pt>
                <c:pt idx="27">
                  <c:v>2.024336165581427E-84</c:v>
                </c:pt>
                <c:pt idx="28">
                  <c:v>6.5686236823732218E-84</c:v>
                </c:pt>
                <c:pt idx="29">
                  <c:v>2.1891433451711597E-83</c:v>
                </c:pt>
                <c:pt idx="30">
                  <c:v>7.0018867913610975E-83</c:v>
                </c:pt>
                <c:pt idx="31">
                  <c:v>2.1975119902048576E-82</c:v>
                </c:pt>
                <c:pt idx="32">
                  <c:v>7.0695429213110271E-82</c:v>
                </c:pt>
                <c:pt idx="33">
                  <c:v>2.2964680701663451E-81</c:v>
                </c:pt>
                <c:pt idx="34">
                  <c:v>7.3636627527942073E-81</c:v>
                </c:pt>
                <c:pt idx="35">
                  <c:v>2.3427125383784474E-80</c:v>
                </c:pt>
                <c:pt idx="36">
                  <c:v>7.4974668279251326E-80</c:v>
                </c:pt>
                <c:pt idx="37">
                  <c:v>2.3048466016697649E-79</c:v>
                </c:pt>
                <c:pt idx="38">
                  <c:v>7.1802954696386929E-79</c:v>
                </c:pt>
                <c:pt idx="39">
                  <c:v>2.178873159557793E-78</c:v>
                </c:pt>
                <c:pt idx="40">
                  <c:v>6.7667722329686089E-78</c:v>
                </c:pt>
                <c:pt idx="41">
                  <c:v>2.1184715156965757E-77</c:v>
                </c:pt>
                <c:pt idx="42">
                  <c:v>6.6462529381075881E-77</c:v>
                </c:pt>
                <c:pt idx="43">
                  <c:v>2.1442647466118629E-76</c:v>
                </c:pt>
                <c:pt idx="44">
                  <c:v>6.8874336655890481E-76</c:v>
                </c:pt>
                <c:pt idx="45">
                  <c:v>2.1059275048430792E-75</c:v>
                </c:pt>
                <c:pt idx="46">
                  <c:v>6.5619493591274115E-75</c:v>
                </c:pt>
                <c:pt idx="47">
                  <c:v>2.1315285509022691E-74</c:v>
                </c:pt>
                <c:pt idx="48">
                  <c:v>6.837924663867214E-74</c:v>
                </c:pt>
                <c:pt idx="49">
                  <c:v>2.1411281642493765E-73</c:v>
                </c:pt>
                <c:pt idx="50">
                  <c:v>6.637317653988491E-73</c:v>
                </c:pt>
                <c:pt idx="51">
                  <c:v>2.0909234137051014E-72</c:v>
                </c:pt>
                <c:pt idx="52">
                  <c:v>6.5490899119224E-72</c:v>
                </c:pt>
                <c:pt idx="53">
                  <c:v>2.0492342707852833E-71</c:v>
                </c:pt>
                <c:pt idx="54">
                  <c:v>6.4608267034574968E-71</c:v>
                </c:pt>
                <c:pt idx="55">
                  <c:v>2.0320479999310809E-70</c:v>
                </c:pt>
                <c:pt idx="56">
                  <c:v>6.3322709319462363E-70</c:v>
                </c:pt>
                <c:pt idx="57">
                  <c:v>1.9237989269836693E-69</c:v>
                </c:pt>
                <c:pt idx="58">
                  <c:v>5.7602697579016629E-69</c:v>
                </c:pt>
                <c:pt idx="59">
                  <c:v>1.773382183156557E-68</c:v>
                </c:pt>
                <c:pt idx="60">
                  <c:v>5.4441912563097888E-68</c:v>
                </c:pt>
                <c:pt idx="61">
                  <c:v>1.6686667197566305E-67</c:v>
                </c:pt>
                <c:pt idx="62">
                  <c:v>5.2358782961638066E-67</c:v>
                </c:pt>
                <c:pt idx="63">
                  <c:v>1.6412491769951902E-66</c:v>
                </c:pt>
                <c:pt idx="64">
                  <c:v>5.0841728236452646E-66</c:v>
                </c:pt>
                <c:pt idx="65">
                  <c:v>1.6242291232706342E-65</c:v>
                </c:pt>
                <c:pt idx="66">
                  <c:v>5.3865899315994882E-65</c:v>
                </c:pt>
                <c:pt idx="67">
                  <c:v>1.6764558668606831E-64</c:v>
                </c:pt>
                <c:pt idx="68">
                  <c:v>5.2327749248346955E-64</c:v>
                </c:pt>
                <c:pt idx="69">
                  <c:v>1.6036744273831074E-63</c:v>
                </c:pt>
                <c:pt idx="70">
                  <c:v>4.8301461724839771E-63</c:v>
                </c:pt>
                <c:pt idx="71">
                  <c:v>1.443894210747541E-62</c:v>
                </c:pt>
                <c:pt idx="72">
                  <c:v>4.538355862777246E-62</c:v>
                </c:pt>
                <c:pt idx="73">
                  <c:v>1.3850481390524158E-61</c:v>
                </c:pt>
                <c:pt idx="74">
                  <c:v>4.334133120828282E-61</c:v>
                </c:pt>
                <c:pt idx="75">
                  <c:v>1.3613160117239222E-60</c:v>
                </c:pt>
                <c:pt idx="76">
                  <c:v>4.1473066077117258E-60</c:v>
                </c:pt>
                <c:pt idx="77">
                  <c:v>1.2551838058732534E-59</c:v>
                </c:pt>
                <c:pt idx="78">
                  <c:v>3.6716705278458064E-59</c:v>
                </c:pt>
                <c:pt idx="79">
                  <c:v>1.0955556561680401E-58</c:v>
                </c:pt>
                <c:pt idx="80">
                  <c:v>3.3532388890192586E-58</c:v>
                </c:pt>
                <c:pt idx="81">
                  <c:v>1.0372020819137513E-57</c:v>
                </c:pt>
                <c:pt idx="82">
                  <c:v>3.1887056950019894E-57</c:v>
                </c:pt>
                <c:pt idx="83">
                  <c:v>9.4999875756058786E-57</c:v>
                </c:pt>
                <c:pt idx="84">
                  <c:v>2.9478324326640422E-56</c:v>
                </c:pt>
                <c:pt idx="85">
                  <c:v>9.3103937602039757E-56</c:v>
                </c:pt>
                <c:pt idx="86">
                  <c:v>2.8244847949936118E-55</c:v>
                </c:pt>
                <c:pt idx="87">
                  <c:v>8.631177013200823E-55</c:v>
                </c:pt>
                <c:pt idx="88">
                  <c:v>2.6878655355004342E-54</c:v>
                </c:pt>
                <c:pt idx="89">
                  <c:v>8.1018995004041552E-54</c:v>
                </c:pt>
                <c:pt idx="90">
                  <c:v>2.3888637345139881E-53</c:v>
                </c:pt>
                <c:pt idx="91">
                  <c:v>7.1233123595844731E-53</c:v>
                </c:pt>
                <c:pt idx="92">
                  <c:v>2.0906060011749741E-52</c:v>
                </c:pt>
                <c:pt idx="93">
                  <c:v>5.9527386677038696E-52</c:v>
                </c:pt>
                <c:pt idx="94">
                  <c:v>1.7185400189780819E-51</c:v>
                </c:pt>
                <c:pt idx="95">
                  <c:v>4.9590870010451836E-51</c:v>
                </c:pt>
                <c:pt idx="96">
                  <c:v>1.4125244818808512E-50</c:v>
                </c:pt>
                <c:pt idx="97">
                  <c:v>3.889932841273331E-50</c:v>
                </c:pt>
                <c:pt idx="98">
                  <c:v>1.0954315398345926E-49</c:v>
                </c:pt>
                <c:pt idx="99">
                  <c:v>3.2225029793247357E-49</c:v>
                </c:pt>
                <c:pt idx="100">
                  <c:v>9.5630459004485938E-49</c:v>
                </c:pt>
                <c:pt idx="101">
                  <c:v>2.8144042386411552E-48</c:v>
                </c:pt>
                <c:pt idx="102">
                  <c:v>7.9922454960522169E-48</c:v>
                </c:pt>
                <c:pt idx="103">
                  <c:v>2.2483991484908734E-47</c:v>
                </c:pt>
                <c:pt idx="104">
                  <c:v>6.5126102994884713E-47</c:v>
                </c:pt>
                <c:pt idx="105">
                  <c:v>1.8435373414117031E-46</c:v>
                </c:pt>
                <c:pt idx="106">
                  <c:v>5.2094297489170082E-46</c:v>
                </c:pt>
                <c:pt idx="107">
                  <c:v>1.4526835646661792E-45</c:v>
                </c:pt>
                <c:pt idx="108">
                  <c:v>4.0564617743657763E-45</c:v>
                </c:pt>
                <c:pt idx="109">
                  <c:v>1.1213738671577129E-44</c:v>
                </c:pt>
                <c:pt idx="110">
                  <c:v>3.0922657266625727E-44</c:v>
                </c:pt>
                <c:pt idx="111">
                  <c:v>8.1123499787564058E-44</c:v>
                </c:pt>
                <c:pt idx="112">
                  <c:v>2.1260047639993216E-43</c:v>
                </c:pt>
                <c:pt idx="113">
                  <c:v>5.6068727433795185E-43</c:v>
                </c:pt>
                <c:pt idx="114">
                  <c:v>1.4758536442695402E-42</c:v>
                </c:pt>
                <c:pt idx="115">
                  <c:v>3.853906136491259E-42</c:v>
                </c:pt>
                <c:pt idx="116">
                  <c:v>1.0246480553641126E-41</c:v>
                </c:pt>
                <c:pt idx="117">
                  <c:v>2.7516560324943032E-41</c:v>
                </c:pt>
                <c:pt idx="118">
                  <c:v>7.4326848980016795E-41</c:v>
                </c:pt>
                <c:pt idx="119">
                  <c:v>2.0503029282078754E-40</c:v>
                </c:pt>
                <c:pt idx="120">
                  <c:v>5.4136333312903803E-40</c:v>
                </c:pt>
                <c:pt idx="121">
                  <c:v>1.4328705667071727E-39</c:v>
                </c:pt>
                <c:pt idx="122">
                  <c:v>3.7286715662399166E-39</c:v>
                </c:pt>
                <c:pt idx="123">
                  <c:v>9.6147775438186575E-39</c:v>
                </c:pt>
                <c:pt idx="124">
                  <c:v>2.5033793169499133E-38</c:v>
                </c:pt>
                <c:pt idx="125">
                  <c:v>6.5013139207175845E-38</c:v>
                </c:pt>
                <c:pt idx="126">
                  <c:v>1.7481133303000584E-37</c:v>
                </c:pt>
                <c:pt idx="127">
                  <c:v>4.60313019858901E-37</c:v>
                </c:pt>
                <c:pt idx="128">
                  <c:v>1.2070447860975637E-36</c:v>
                </c:pt>
                <c:pt idx="129">
                  <c:v>3.1249706618033317E-36</c:v>
                </c:pt>
                <c:pt idx="130">
                  <c:v>8.0618073558418572E-36</c:v>
                </c:pt>
                <c:pt idx="131">
                  <c:v>2.0808098738657644E-35</c:v>
                </c:pt>
                <c:pt idx="132">
                  <c:v>5.3349111435626614E-35</c:v>
                </c:pt>
                <c:pt idx="133">
                  <c:v>1.3173023103563338E-34</c:v>
                </c:pt>
                <c:pt idx="134">
                  <c:v>3.3140175343342821E-34</c:v>
                </c:pt>
                <c:pt idx="135">
                  <c:v>8.4164008753063312E-34</c:v>
                </c:pt>
                <c:pt idx="136">
                  <c:v>2.059585550632411E-33</c:v>
                </c:pt>
                <c:pt idx="137">
                  <c:v>5.0819239353809766E-33</c:v>
                </c:pt>
                <c:pt idx="138">
                  <c:v>1.2428320362762572E-32</c:v>
                </c:pt>
                <c:pt idx="139">
                  <c:v>2.9781899441858447E-32</c:v>
                </c:pt>
                <c:pt idx="140">
                  <c:v>7.3350990792638971E-32</c:v>
                </c:pt>
                <c:pt idx="141">
                  <c:v>1.8325378150709675E-31</c:v>
                </c:pt>
                <c:pt idx="142">
                  <c:v>4.4437694105026443E-31</c:v>
                </c:pt>
                <c:pt idx="143">
                  <c:v>1.100691431150604E-30</c:v>
                </c:pt>
                <c:pt idx="144">
                  <c:v>2.7127692141461279E-30</c:v>
                </c:pt>
                <c:pt idx="145">
                  <c:v>6.6864018027123848E-30</c:v>
                </c:pt>
                <c:pt idx="146">
                  <c:v>1.6318148622198397E-29</c:v>
                </c:pt>
                <c:pt idx="147">
                  <c:v>3.9789010274979905E-29</c:v>
                </c:pt>
                <c:pt idx="148">
                  <c:v>9.3357890408316744E-29</c:v>
                </c:pt>
                <c:pt idx="149">
                  <c:v>2.2061670330822385E-28</c:v>
                </c:pt>
                <c:pt idx="150">
                  <c:v>5.1907648285699202E-28</c:v>
                </c:pt>
                <c:pt idx="151">
                  <c:v>1.1995439778301406E-27</c:v>
                </c:pt>
                <c:pt idx="152">
                  <c:v>2.7760468149317121E-27</c:v>
                </c:pt>
                <c:pt idx="153">
                  <c:v>6.2340525873127531E-27</c:v>
                </c:pt>
                <c:pt idx="154">
                  <c:v>1.379951489712619E-26</c:v>
                </c:pt>
                <c:pt idx="155">
                  <c:v>3.0637059848398754E-26</c:v>
                </c:pt>
                <c:pt idx="156">
                  <c:v>6.8855469396240379E-26</c:v>
                </c:pt>
                <c:pt idx="157">
                  <c:v>1.5408405758348998E-25</c:v>
                </c:pt>
                <c:pt idx="158">
                  <c:v>3.3334150750503949E-25</c:v>
                </c:pt>
                <c:pt idx="159">
                  <c:v>7.4288128437067345E-25</c:v>
                </c:pt>
                <c:pt idx="160">
                  <c:v>1.6277191551302511E-24</c:v>
                </c:pt>
                <c:pt idx="161">
                  <c:v>3.5645990698932203E-24</c:v>
                </c:pt>
                <c:pt idx="162">
                  <c:v>7.8129894832347365E-24</c:v>
                </c:pt>
                <c:pt idx="163">
                  <c:v>1.709393986623547E-23</c:v>
                </c:pt>
                <c:pt idx="164">
                  <c:v>3.6033185135998266E-23</c:v>
                </c:pt>
                <c:pt idx="165">
                  <c:v>7.7710878094208406E-23</c:v>
                </c:pt>
                <c:pt idx="166">
                  <c:v>1.7085308535540649E-22</c:v>
                </c:pt>
                <c:pt idx="167">
                  <c:v>3.6107731785442628E-22</c:v>
                </c:pt>
                <c:pt idx="168">
                  <c:v>7.5695516744103971E-22</c:v>
                </c:pt>
                <c:pt idx="169">
                  <c:v>1.6139293145973413E-21</c:v>
                </c:pt>
                <c:pt idx="170">
                  <c:v>3.3157453444821811E-21</c:v>
                </c:pt>
                <c:pt idx="171">
                  <c:v>6.7634958760619398E-21</c:v>
                </c:pt>
                <c:pt idx="172">
                  <c:v>1.3873978536570315E-20</c:v>
                </c:pt>
                <c:pt idx="173">
                  <c:v>2.7782870967558446E-20</c:v>
                </c:pt>
                <c:pt idx="174">
                  <c:v>5.7065294629394393E-20</c:v>
                </c:pt>
                <c:pt idx="175">
                  <c:v>1.180841593747605E-19</c:v>
                </c:pt>
                <c:pt idx="176">
                  <c:v>2.4388452079975053E-19</c:v>
                </c:pt>
                <c:pt idx="177">
                  <c:v>5.089760985801886E-19</c:v>
                </c:pt>
                <c:pt idx="178">
                  <c:v>1.0467284683356082E-18</c:v>
                </c:pt>
                <c:pt idx="179">
                  <c:v>2.1300761897526743E-18</c:v>
                </c:pt>
                <c:pt idx="180">
                  <c:v>4.2254017798102233E-18</c:v>
                </c:pt>
                <c:pt idx="181">
                  <c:v>8.4720101292180808E-18</c:v>
                </c:pt>
                <c:pt idx="182">
                  <c:v>1.6851437787900308E-17</c:v>
                </c:pt>
                <c:pt idx="183">
                  <c:v>3.3603732572648259E-17</c:v>
                </c:pt>
                <c:pt idx="184">
                  <c:v>6.6303949590669362E-17</c:v>
                </c:pt>
                <c:pt idx="185">
                  <c:v>1.2752847646567181E-16</c:v>
                </c:pt>
                <c:pt idx="186">
                  <c:v>2.4228447277168813E-16</c:v>
                </c:pt>
                <c:pt idx="187">
                  <c:v>4.6457872085460653E-16</c:v>
                </c:pt>
                <c:pt idx="188">
                  <c:v>8.9636858256918869E-16</c:v>
                </c:pt>
                <c:pt idx="189">
                  <c:v>1.699771059400998E-15</c:v>
                </c:pt>
                <c:pt idx="190">
                  <c:v>3.2569630543534143E-15</c:v>
                </c:pt>
                <c:pt idx="191">
                  <c:v>6.2371587201974487E-15</c:v>
                </c:pt>
                <c:pt idx="192">
                  <c:v>1.1690499157836868E-14</c:v>
                </c:pt>
                <c:pt idx="193">
                  <c:v>2.1867178043910777E-14</c:v>
                </c:pt>
                <c:pt idx="194">
                  <c:v>4.1648522717392063E-14</c:v>
                </c:pt>
                <c:pt idx="195">
                  <c:v>7.6010443845079347E-14</c:v>
                </c:pt>
                <c:pt idx="196">
                  <c:v>1.3904916241537784E-13</c:v>
                </c:pt>
                <c:pt idx="197">
                  <c:v>2.5254658572393273E-13</c:v>
                </c:pt>
                <c:pt idx="198">
                  <c:v>4.543871124664808E-13</c:v>
                </c:pt>
                <c:pt idx="199">
                  <c:v>7.9430805896472666E-13</c:v>
                </c:pt>
                <c:pt idx="200">
                  <c:v>1.4034251364491052E-12</c:v>
                </c:pt>
                <c:pt idx="201">
                  <c:v>2.4191258899472915E-12</c:v>
                </c:pt>
                <c:pt idx="202">
                  <c:v>4.180304202887563E-12</c:v>
                </c:pt>
                <c:pt idx="203">
                  <c:v>7.1550859079321609E-12</c:v>
                </c:pt>
                <c:pt idx="204">
                  <c:v>1.2035137149385578E-11</c:v>
                </c:pt>
                <c:pt idx="205">
                  <c:v>2.042584430707787E-11</c:v>
                </c:pt>
                <c:pt idx="206">
                  <c:v>3.432993135673252E-11</c:v>
                </c:pt>
                <c:pt idx="207">
                  <c:v>5.6794900447442114E-11</c:v>
                </c:pt>
                <c:pt idx="208">
                  <c:v>9.3989467827982977E-11</c:v>
                </c:pt>
                <c:pt idx="209">
                  <c:v>1.5593772485721584E-10</c:v>
                </c:pt>
                <c:pt idx="210">
                  <c:v>2.5834488222464935E-10</c:v>
                </c:pt>
                <c:pt idx="211">
                  <c:v>4.2577707859475758E-10</c:v>
                </c:pt>
                <c:pt idx="212">
                  <c:v>7.0718699183323774E-10</c:v>
                </c:pt>
                <c:pt idx="213">
                  <c:v>1.1596383208718061E-9</c:v>
                </c:pt>
                <c:pt idx="214">
                  <c:v>1.8705068174130049E-9</c:v>
                </c:pt>
                <c:pt idx="215">
                  <c:v>2.9919456603052705E-9</c:v>
                </c:pt>
                <c:pt idx="216">
                  <c:v>4.7828737736156061E-9</c:v>
                </c:pt>
                <c:pt idx="217">
                  <c:v>7.5501227844176238E-9</c:v>
                </c:pt>
                <c:pt idx="218">
                  <c:v>1.1883735231756568E-8</c:v>
                </c:pt>
                <c:pt idx="219">
                  <c:v>1.8292186425137826E-8</c:v>
                </c:pt>
                <c:pt idx="220">
                  <c:v>2.8351069576827424E-8</c:v>
                </c:pt>
                <c:pt idx="221">
                  <c:v>4.398359283359702E-8</c:v>
                </c:pt>
                <c:pt idx="222">
                  <c:v>6.7648893441079207E-8</c:v>
                </c:pt>
                <c:pt idx="223">
                  <c:v>1.0401773704062759E-7</c:v>
                </c:pt>
                <c:pt idx="224">
                  <c:v>1.582968653062334E-7</c:v>
                </c:pt>
                <c:pt idx="225">
                  <c:v>2.3619594257580096E-7</c:v>
                </c:pt>
                <c:pt idx="226">
                  <c:v>3.4942093901765638E-7</c:v>
                </c:pt>
                <c:pt idx="227">
                  <c:v>5.2908614307673321E-7</c:v>
                </c:pt>
                <c:pt idx="228">
                  <c:v>7.8874541251509561E-7</c:v>
                </c:pt>
                <c:pt idx="229">
                  <c:v>1.156959137581698E-6</c:v>
                </c:pt>
                <c:pt idx="230">
                  <c:v>1.7137898948607424E-6</c:v>
                </c:pt>
                <c:pt idx="231">
                  <c:v>2.5337102337822258E-6</c:v>
                </c:pt>
                <c:pt idx="232">
                  <c:v>3.673990712760174E-6</c:v>
                </c:pt>
                <c:pt idx="233">
                  <c:v>5.3683934117668359E-6</c:v>
                </c:pt>
                <c:pt idx="234">
                  <c:v>7.7986169947715875E-6</c:v>
                </c:pt>
                <c:pt idx="235">
                  <c:v>1.1157343208845807E-5</c:v>
                </c:pt>
                <c:pt idx="236">
                  <c:v>1.5880959992615387E-5</c:v>
                </c:pt>
                <c:pt idx="237">
                  <c:v>2.2485936365861285E-5</c:v>
                </c:pt>
                <c:pt idx="238">
                  <c:v>3.1387784914274218E-5</c:v>
                </c:pt>
                <c:pt idx="239">
                  <c:v>4.3360521191183241E-5</c:v>
                </c:pt>
                <c:pt idx="240">
                  <c:v>6.0144184132828287E-5</c:v>
                </c:pt>
                <c:pt idx="241">
                  <c:v>8.1967072872154948E-5</c:v>
                </c:pt>
                <c:pt idx="242">
                  <c:v>1.1118075446961594E-4</c:v>
                </c:pt>
                <c:pt idx="243">
                  <c:v>1.5029542763193274E-4</c:v>
                </c:pt>
                <c:pt idx="244">
                  <c:v>2.0130874163478869E-4</c:v>
                </c:pt>
                <c:pt idx="245">
                  <c:v>2.6802286668428123E-4</c:v>
                </c:pt>
                <c:pt idx="246">
                  <c:v>3.5442829787609657E-4</c:v>
                </c:pt>
                <c:pt idx="247">
                  <c:v>4.6267713667901992E-4</c:v>
                </c:pt>
                <c:pt idx="248">
                  <c:v>5.9979649266552414E-4</c:v>
                </c:pt>
                <c:pt idx="249">
                  <c:v>7.754497632173643E-4</c:v>
                </c:pt>
                <c:pt idx="250">
                  <c:v>9.9642181913075839E-4</c:v>
                </c:pt>
                <c:pt idx="251">
                  <c:v>1.2754075798862602E-3</c:v>
                </c:pt>
                <c:pt idx="252">
                  <c:v>1.6340992018549698E-3</c:v>
                </c:pt>
                <c:pt idx="253">
                  <c:v>2.0798324779791487E-3</c:v>
                </c:pt>
                <c:pt idx="254">
                  <c:v>2.6215037043812155E-3</c:v>
                </c:pt>
                <c:pt idx="255">
                  <c:v>3.2729712283893959E-3</c:v>
                </c:pt>
                <c:pt idx="256">
                  <c:v>4.0561791497258828E-3</c:v>
                </c:pt>
                <c:pt idx="257">
                  <c:v>4.985479006796952E-3</c:v>
                </c:pt>
                <c:pt idx="258">
                  <c:v>6.0819231339396401E-3</c:v>
                </c:pt>
                <c:pt idx="259">
                  <c:v>7.3516907302777958E-3</c:v>
                </c:pt>
                <c:pt idx="260">
                  <c:v>8.7945942615203464E-3</c:v>
                </c:pt>
                <c:pt idx="261">
                  <c:v>1.0461377068141042E-2</c:v>
                </c:pt>
                <c:pt idx="262">
                  <c:v>1.2401988939665567E-2</c:v>
                </c:pt>
                <c:pt idx="263">
                  <c:v>1.4568613805849123E-2</c:v>
                </c:pt>
                <c:pt idx="264">
                  <c:v>1.6912795022125459E-2</c:v>
                </c:pt>
                <c:pt idx="265">
                  <c:v>1.9586129312368628E-2</c:v>
                </c:pt>
                <c:pt idx="266">
                  <c:v>2.2447136342048042E-2</c:v>
                </c:pt>
                <c:pt idx="267">
                  <c:v>2.5560893199912303E-2</c:v>
                </c:pt>
                <c:pt idx="268">
                  <c:v>2.8854109114586114E-2</c:v>
                </c:pt>
                <c:pt idx="269">
                  <c:v>3.2429483708578503E-2</c:v>
                </c:pt>
                <c:pt idx="270">
                  <c:v>3.6037049438648203E-2</c:v>
                </c:pt>
                <c:pt idx="271">
                  <c:v>4.0037497752303884E-2</c:v>
                </c:pt>
                <c:pt idx="272">
                  <c:v>4.4203136236674094E-2</c:v>
                </c:pt>
                <c:pt idx="273">
                  <c:v>4.8431991648452445E-2</c:v>
                </c:pt>
                <c:pt idx="274">
                  <c:v>5.2743134907339763E-2</c:v>
                </c:pt>
                <c:pt idx="275">
                  <c:v>5.7107919972687944E-2</c:v>
                </c:pt>
                <c:pt idx="276">
                  <c:v>6.1307052045442532E-2</c:v>
                </c:pt>
                <c:pt idx="277">
                  <c:v>6.5309648349100261E-2</c:v>
                </c:pt>
                <c:pt idx="278">
                  <c:v>6.9203866568237807E-2</c:v>
                </c:pt>
                <c:pt idx="279">
                  <c:v>7.264302628632234E-2</c:v>
                </c:pt>
                <c:pt idx="280">
                  <c:v>7.5666573369893617E-2</c:v>
                </c:pt>
                <c:pt idx="281">
                  <c:v>7.8416899103138163E-2</c:v>
                </c:pt>
                <c:pt idx="282">
                  <c:v>8.0609915236569143E-2</c:v>
                </c:pt>
                <c:pt idx="283">
                  <c:v>8.2274217743105976E-2</c:v>
                </c:pt>
                <c:pt idx="284">
                  <c:v>8.3431608632900875E-2</c:v>
                </c:pt>
                <c:pt idx="285">
                  <c:v>8.3964670666428917E-2</c:v>
                </c:pt>
                <c:pt idx="286">
                  <c:v>8.3875780909447015E-2</c:v>
                </c:pt>
                <c:pt idx="287">
                  <c:v>8.3186638657175654E-2</c:v>
                </c:pt>
                <c:pt idx="288">
                  <c:v>8.1884186650882512E-2</c:v>
                </c:pt>
                <c:pt idx="289">
                  <c:v>8.0046685113235511E-2</c:v>
                </c:pt>
                <c:pt idx="290">
                  <c:v>7.7671480188267222E-2</c:v>
                </c:pt>
                <c:pt idx="291">
                  <c:v>7.4838800254956803E-2</c:v>
                </c:pt>
                <c:pt idx="292">
                  <c:v>7.1795904483860695E-2</c:v>
                </c:pt>
                <c:pt idx="293">
                  <c:v>6.8210056293958557E-2</c:v>
                </c:pt>
                <c:pt idx="294">
                  <c:v>6.4243115475584645E-2</c:v>
                </c:pt>
                <c:pt idx="295">
                  <c:v>6.0237992855949093E-2</c:v>
                </c:pt>
                <c:pt idx="296">
                  <c:v>5.5997290181588152E-2</c:v>
                </c:pt>
                <c:pt idx="297">
                  <c:v>5.1678483266215519E-2</c:v>
                </c:pt>
                <c:pt idx="298">
                  <c:v>4.7423497422061471E-2</c:v>
                </c:pt>
                <c:pt idx="299">
                  <c:v>4.3215600029647819E-2</c:v>
                </c:pt>
                <c:pt idx="300">
                  <c:v>3.8930593034704544E-2</c:v>
                </c:pt>
                <c:pt idx="301">
                  <c:v>3.4987206445239935E-2</c:v>
                </c:pt>
                <c:pt idx="302">
                  <c:v>3.1138021602687603E-2</c:v>
                </c:pt>
                <c:pt idx="303">
                  <c:v>2.7339474020588825E-2</c:v>
                </c:pt>
                <c:pt idx="304">
                  <c:v>2.3856828653264908E-2</c:v>
                </c:pt>
                <c:pt idx="305">
                  <c:v>2.0721165956235566E-2</c:v>
                </c:pt>
                <c:pt idx="306">
                  <c:v>1.7821773666627364E-2</c:v>
                </c:pt>
                <c:pt idx="307">
                  <c:v>1.5189019114054392E-2</c:v>
                </c:pt>
                <c:pt idx="308">
                  <c:v>1.2974887583538111E-2</c:v>
                </c:pt>
                <c:pt idx="309">
                  <c:v>1.0930982515842002E-2</c:v>
                </c:pt>
                <c:pt idx="310">
                  <c:v>9.1070920627396405E-3</c:v>
                </c:pt>
                <c:pt idx="311">
                  <c:v>7.5800783805640825E-3</c:v>
                </c:pt>
                <c:pt idx="312">
                  <c:v>6.2375730230418824E-3</c:v>
                </c:pt>
                <c:pt idx="313">
                  <c:v>5.0842187985060908E-3</c:v>
                </c:pt>
                <c:pt idx="314">
                  <c:v>4.1329393888231607E-3</c:v>
                </c:pt>
                <c:pt idx="315">
                  <c:v>3.3108072882520457E-3</c:v>
                </c:pt>
                <c:pt idx="316">
                  <c:v>2.6393279997733595E-3</c:v>
                </c:pt>
                <c:pt idx="317">
                  <c:v>2.1107485999788886E-3</c:v>
                </c:pt>
                <c:pt idx="318">
                  <c:v>1.6631274490494074E-3</c:v>
                </c:pt>
                <c:pt idx="319">
                  <c:v>1.2989888522814427E-3</c:v>
                </c:pt>
                <c:pt idx="320">
                  <c:v>1.0102352175432384E-3</c:v>
                </c:pt>
                <c:pt idx="321">
                  <c:v>7.8383182874086459E-4</c:v>
                </c:pt>
                <c:pt idx="322">
                  <c:v>5.9735856502368505E-4</c:v>
                </c:pt>
                <c:pt idx="323">
                  <c:v>4.5385870452575985E-4</c:v>
                </c:pt>
                <c:pt idx="324">
                  <c:v>3.4195793030975425E-4</c:v>
                </c:pt>
                <c:pt idx="325">
                  <c:v>2.5390832701921093E-4</c:v>
                </c:pt>
                <c:pt idx="326">
                  <c:v>1.8727568191813338E-4</c:v>
                </c:pt>
                <c:pt idx="327">
                  <c:v>1.3678513317623862E-4</c:v>
                </c:pt>
                <c:pt idx="328">
                  <c:v>9.9710481287758907E-5</c:v>
                </c:pt>
                <c:pt idx="329">
                  <c:v>7.1867998447053722E-5</c:v>
                </c:pt>
                <c:pt idx="330">
                  <c:v>5.2014808080178395E-5</c:v>
                </c:pt>
                <c:pt idx="331">
                  <c:v>3.6952954873311159E-5</c:v>
                </c:pt>
                <c:pt idx="332">
                  <c:v>2.5898494912691411E-5</c:v>
                </c:pt>
                <c:pt idx="333">
                  <c:v>1.8051602555673597E-5</c:v>
                </c:pt>
                <c:pt idx="334">
                  <c:v>1.2503156276166372E-5</c:v>
                </c:pt>
                <c:pt idx="335">
                  <c:v>8.6298760533567173E-6</c:v>
                </c:pt>
                <c:pt idx="336">
                  <c:v>5.9367676695124812E-6</c:v>
                </c:pt>
                <c:pt idx="337">
                  <c:v>4.0185878026325078E-6</c:v>
                </c:pt>
                <c:pt idx="338">
                  <c:v>2.6835354643161751E-6</c:v>
                </c:pt>
                <c:pt idx="339">
                  <c:v>1.8010377331517087E-6</c:v>
                </c:pt>
                <c:pt idx="340">
                  <c:v>1.1822416247483497E-6</c:v>
                </c:pt>
                <c:pt idx="341">
                  <c:v>7.7154939984186921E-7</c:v>
                </c:pt>
                <c:pt idx="342">
                  <c:v>5.0523300102844031E-7</c:v>
                </c:pt>
                <c:pt idx="343">
                  <c:v>3.2581546002254525E-7</c:v>
                </c:pt>
                <c:pt idx="344">
                  <c:v>2.0886377427345745E-7</c:v>
                </c:pt>
                <c:pt idx="345">
                  <c:v>1.3530801716018591E-7</c:v>
                </c:pt>
                <c:pt idx="346">
                  <c:v>8.6227640774816904E-8</c:v>
                </c:pt>
                <c:pt idx="347">
                  <c:v>5.331716182848261E-8</c:v>
                </c:pt>
                <c:pt idx="348">
                  <c:v>3.33670674556528E-8</c:v>
                </c:pt>
                <c:pt idx="349">
                  <c:v>2.0831774561455734E-8</c:v>
                </c:pt>
                <c:pt idx="350">
                  <c:v>1.269421963758292E-8</c:v>
                </c:pt>
                <c:pt idx="351">
                  <c:v>7.7380759930982901E-9</c:v>
                </c:pt>
                <c:pt idx="352">
                  <c:v>4.6974545996548655E-9</c:v>
                </c:pt>
                <c:pt idx="353">
                  <c:v>2.8098689291743649E-9</c:v>
                </c:pt>
                <c:pt idx="354">
                  <c:v>1.7007269342674799E-9</c:v>
                </c:pt>
                <c:pt idx="355">
                  <c:v>1.011165242211571E-9</c:v>
                </c:pt>
                <c:pt idx="356">
                  <c:v>5.8733020297359378E-10</c:v>
                </c:pt>
                <c:pt idx="357">
                  <c:v>3.4011671138602087E-10</c:v>
                </c:pt>
                <c:pt idx="358">
                  <c:v>1.9435239586376539E-10</c:v>
                </c:pt>
                <c:pt idx="359">
                  <c:v>1.1102282004737881E-10</c:v>
                </c:pt>
                <c:pt idx="360">
                  <c:v>6.3565644856943036E-11</c:v>
                </c:pt>
                <c:pt idx="361">
                  <c:v>3.4467167172048059E-11</c:v>
                </c:pt>
                <c:pt idx="362">
                  <c:v>1.8980269562902177E-11</c:v>
                </c:pt>
                <c:pt idx="363">
                  <c:v>1.0315013705820935E-11</c:v>
                </c:pt>
                <c:pt idx="364">
                  <c:v>5.620835691023407E-12</c:v>
                </c:pt>
                <c:pt idx="365">
                  <c:v>3.0306604804384409E-12</c:v>
                </c:pt>
                <c:pt idx="366">
                  <c:v>1.6084747374502092E-12</c:v>
                </c:pt>
                <c:pt idx="367">
                  <c:v>8.7352903982421451E-13</c:v>
                </c:pt>
                <c:pt idx="368">
                  <c:v>4.6540933985819141E-13</c:v>
                </c:pt>
                <c:pt idx="369">
                  <c:v>2.4429415950812321E-13</c:v>
                </c:pt>
                <c:pt idx="370">
                  <c:v>1.3136017863347074E-13</c:v>
                </c:pt>
                <c:pt idx="371">
                  <c:v>6.8252626636935263E-14</c:v>
                </c:pt>
                <c:pt idx="372">
                  <c:v>3.5600899897649157E-14</c:v>
                </c:pt>
                <c:pt idx="373">
                  <c:v>1.8858604430843546E-14</c:v>
                </c:pt>
                <c:pt idx="374">
                  <c:v>9.6225215962054147E-15</c:v>
                </c:pt>
                <c:pt idx="375">
                  <c:v>4.8066121954543805E-15</c:v>
                </c:pt>
                <c:pt idx="376">
                  <c:v>2.4332415415200239E-15</c:v>
                </c:pt>
                <c:pt idx="377">
                  <c:v>1.1846345481456857E-15</c:v>
                </c:pt>
                <c:pt idx="378">
                  <c:v>5.6986371344653248E-16</c:v>
                </c:pt>
                <c:pt idx="379">
                  <c:v>2.7665010702758276E-16</c:v>
                </c:pt>
                <c:pt idx="380">
                  <c:v>1.3221583886568388E-16</c:v>
                </c:pt>
                <c:pt idx="381">
                  <c:v>6.2999747125093026E-17</c:v>
                </c:pt>
                <c:pt idx="382">
                  <c:v>3.0321879724748958E-17</c:v>
                </c:pt>
                <c:pt idx="383">
                  <c:v>1.4658353771192922E-17</c:v>
                </c:pt>
                <c:pt idx="384">
                  <c:v>6.7447546099872079E-18</c:v>
                </c:pt>
                <c:pt idx="385">
                  <c:v>3.0774689483450626E-18</c:v>
                </c:pt>
                <c:pt idx="386">
                  <c:v>1.4193616306250501E-18</c:v>
                </c:pt>
                <c:pt idx="387">
                  <c:v>6.5087018545218667E-19</c:v>
                </c:pt>
                <c:pt idx="388">
                  <c:v>2.9262252836481733E-19</c:v>
                </c:pt>
                <c:pt idx="389">
                  <c:v>1.3198557151249156E-19</c:v>
                </c:pt>
                <c:pt idx="390">
                  <c:v>5.8011648746624305E-20</c:v>
                </c:pt>
                <c:pt idx="391">
                  <c:v>2.5856812082862749E-20</c:v>
                </c:pt>
                <c:pt idx="392">
                  <c:v>1.1668279701125606E-20</c:v>
                </c:pt>
                <c:pt idx="393">
                  <c:v>5.0010915954411416E-21</c:v>
                </c:pt>
                <c:pt idx="394">
                  <c:v>2.1754187718303907E-21</c:v>
                </c:pt>
                <c:pt idx="395">
                  <c:v>9.2139044830948115E-22</c:v>
                </c:pt>
                <c:pt idx="396">
                  <c:v>3.7218742630101481E-22</c:v>
                </c:pt>
                <c:pt idx="397">
                  <c:v>1.5055819271185324E-22</c:v>
                </c:pt>
                <c:pt idx="398">
                  <c:v>6.1809546614908958E-23</c:v>
                </c:pt>
                <c:pt idx="399">
                  <c:v>2.4186715656701515E-23</c:v>
                </c:pt>
                <c:pt idx="400">
                  <c:v>9.6836978608657219E-24</c:v>
                </c:pt>
                <c:pt idx="401">
                  <c:v>3.8557743989857222E-24</c:v>
                </c:pt>
                <c:pt idx="402">
                  <c:v>1.4910557284968775E-24</c:v>
                </c:pt>
                <c:pt idx="403">
                  <c:v>5.7788432660397221E-25</c:v>
                </c:pt>
                <c:pt idx="404">
                  <c:v>2.2245463503622983E-25</c:v>
                </c:pt>
                <c:pt idx="405">
                  <c:v>8.7462731665213311E-26</c:v>
                </c:pt>
                <c:pt idx="406">
                  <c:v>3.3743317165341909E-26</c:v>
                </c:pt>
                <c:pt idx="407">
                  <c:v>1.3411280746822503E-26</c:v>
                </c:pt>
                <c:pt idx="408">
                  <c:v>5.3985924148424037E-27</c:v>
                </c:pt>
                <c:pt idx="409">
                  <c:v>2.1785322782376053E-27</c:v>
                </c:pt>
                <c:pt idx="410">
                  <c:v>8.7994618043260691E-28</c:v>
                </c:pt>
                <c:pt idx="411">
                  <c:v>3.4475100356723569E-28</c:v>
                </c:pt>
                <c:pt idx="412">
                  <c:v>1.3200994514390987E-28</c:v>
                </c:pt>
                <c:pt idx="413">
                  <c:v>5.0196113718209891E-29</c:v>
                </c:pt>
                <c:pt idx="414">
                  <c:v>1.8585149110068933E-29</c:v>
                </c:pt>
                <c:pt idx="415">
                  <c:v>6.3935491334736583E-30</c:v>
                </c:pt>
                <c:pt idx="416">
                  <c:v>2.2457177579093719E-30</c:v>
                </c:pt>
                <c:pt idx="417">
                  <c:v>7.8837637311701765E-31</c:v>
                </c:pt>
                <c:pt idx="418">
                  <c:v>2.7396262342967153E-31</c:v>
                </c:pt>
                <c:pt idx="419">
                  <c:v>9.4075096656369972E-32</c:v>
                </c:pt>
                <c:pt idx="420">
                  <c:v>3.1648090240878953E-32</c:v>
                </c:pt>
                <c:pt idx="421">
                  <c:v>1.0316196443932528E-32</c:v>
                </c:pt>
                <c:pt idx="422">
                  <c:v>3.3861011094334363E-33</c:v>
                </c:pt>
                <c:pt idx="423">
                  <c:v>1.1554302973625291E-33</c:v>
                </c:pt>
                <c:pt idx="424">
                  <c:v>3.6980360011927468E-34</c:v>
                </c:pt>
                <c:pt idx="425">
                  <c:v>1.2226733531797333E-34</c:v>
                </c:pt>
                <c:pt idx="426">
                  <c:v>4.0871821105740091E-35</c:v>
                </c:pt>
                <c:pt idx="427">
                  <c:v>1.3417762262927247E-35</c:v>
                </c:pt>
                <c:pt idx="428">
                  <c:v>4.4098233553595858E-36</c:v>
                </c:pt>
                <c:pt idx="429">
                  <c:v>1.6220840802210348E-36</c:v>
                </c:pt>
                <c:pt idx="430">
                  <c:v>6.2345088907151164E-37</c:v>
                </c:pt>
                <c:pt idx="431">
                  <c:v>2.5761133090865959E-37</c:v>
                </c:pt>
                <c:pt idx="432">
                  <c:v>1.2648669011728697E-37</c:v>
                </c:pt>
                <c:pt idx="433">
                  <c:v>6.8921642748200539E-38</c:v>
                </c:pt>
                <c:pt idx="434">
                  <c:v>3.73598739346005E-38</c:v>
                </c:pt>
                <c:pt idx="435">
                  <c:v>2.2505589001438042E-38</c:v>
                </c:pt>
                <c:pt idx="436">
                  <c:v>1.4886335689985773E-38</c:v>
                </c:pt>
                <c:pt idx="437">
                  <c:v>9.9123456966054494E-39</c:v>
                </c:pt>
                <c:pt idx="438">
                  <c:v>7.0562796809937744E-39</c:v>
                </c:pt>
                <c:pt idx="439">
                  <c:v>5.4374771698007004E-39</c:v>
                </c:pt>
                <c:pt idx="440">
                  <c:v>4.1332144406301343E-39</c:v>
                </c:pt>
                <c:pt idx="441">
                  <c:v>3.3390253986665978E-39</c:v>
                </c:pt>
                <c:pt idx="442">
                  <c:v>2.9210444037663573E-39</c:v>
                </c:pt>
                <c:pt idx="443">
                  <c:v>2.4903464760059571E-39</c:v>
                </c:pt>
                <c:pt idx="444">
                  <c:v>2.1229554699068149E-39</c:v>
                </c:pt>
                <c:pt idx="445">
                  <c:v>1.9005963919127E-39</c:v>
                </c:pt>
                <c:pt idx="446">
                  <c:v>1.8473240532360376E-39</c:v>
                </c:pt>
                <c:pt idx="447">
                  <c:v>1.6517174929454481E-39</c:v>
                </c:pt>
                <c:pt idx="448">
                  <c:v>1.5108959465503786E-39</c:v>
                </c:pt>
                <c:pt idx="449">
                  <c:v>1.4188573747952155E-39</c:v>
                </c:pt>
                <c:pt idx="450">
                  <c:v>1.2786330063085849E-39</c:v>
                </c:pt>
                <c:pt idx="451">
                  <c:v>1.1873169639659176E-39</c:v>
                </c:pt>
                <c:pt idx="452">
                  <c:v>1.1337607170044043E-39</c:v>
                </c:pt>
                <c:pt idx="453">
                  <c:v>1.0612938689938577E-39</c:v>
                </c:pt>
                <c:pt idx="454">
                  <c:v>9.990107974928367E-40</c:v>
                </c:pt>
                <c:pt idx="455">
                  <c:v>9.4179573121493314E-40</c:v>
                </c:pt>
                <c:pt idx="456">
                  <c:v>9.0146234820211943E-40</c:v>
                </c:pt>
                <c:pt idx="457">
                  <c:v>8.5485827424748215E-40</c:v>
                </c:pt>
                <c:pt idx="458">
                  <c:v>8.2103775860437222E-40</c:v>
                </c:pt>
                <c:pt idx="459">
                  <c:v>7.9272150990553015E-40</c:v>
                </c:pt>
                <c:pt idx="460">
                  <c:v>7.8047856532845998E-40</c:v>
                </c:pt>
                <c:pt idx="461">
                  <c:v>7.3872813310195721E-40</c:v>
                </c:pt>
                <c:pt idx="462">
                  <c:v>6.8989408150398485E-40</c:v>
                </c:pt>
                <c:pt idx="463">
                  <c:v>6.6734866823732321E-40</c:v>
                </c:pt>
                <c:pt idx="464">
                  <c:v>6.3812237006582182E-40</c:v>
                </c:pt>
                <c:pt idx="465">
                  <c:v>6.0296217331790695E-40</c:v>
                </c:pt>
                <c:pt idx="466">
                  <c:v>5.8413372731821098E-40</c:v>
                </c:pt>
                <c:pt idx="467">
                  <c:v>5.7137756101309447E-40</c:v>
                </c:pt>
                <c:pt idx="468">
                  <c:v>5.3955192960050604E-40</c:v>
                </c:pt>
                <c:pt idx="469">
                  <c:v>5.1752937034139441E-40</c:v>
                </c:pt>
                <c:pt idx="470">
                  <c:v>5.0368540052224698E-40</c:v>
                </c:pt>
                <c:pt idx="471">
                  <c:v>4.7253162310587084E-40</c:v>
                </c:pt>
                <c:pt idx="472">
                  <c:v>4.4494339932278806E-40</c:v>
                </c:pt>
                <c:pt idx="473">
                  <c:v>4.2874854678342663E-40</c:v>
                </c:pt>
                <c:pt idx="474">
                  <c:v>3.9957812118781297E-40</c:v>
                </c:pt>
                <c:pt idx="475">
                  <c:v>3.6182821104498328E-40</c:v>
                </c:pt>
                <c:pt idx="476">
                  <c:v>3.4517237552908214E-40</c:v>
                </c:pt>
                <c:pt idx="477">
                  <c:v>3.2046608904732048E-40</c:v>
                </c:pt>
                <c:pt idx="478">
                  <c:v>2.9983980472847905E-40</c:v>
                </c:pt>
                <c:pt idx="479">
                  <c:v>2.8944052815907346E-40</c:v>
                </c:pt>
                <c:pt idx="480">
                  <c:v>2.6785147917303316E-40</c:v>
                </c:pt>
                <c:pt idx="481">
                  <c:v>2.4918487370528361E-40</c:v>
                </c:pt>
                <c:pt idx="482">
                  <c:v>2.4219979655918988E-40</c:v>
                </c:pt>
                <c:pt idx="483">
                  <c:v>2.3357200318902844E-40</c:v>
                </c:pt>
                <c:pt idx="484">
                  <c:v>2.1762792774021207E-40</c:v>
                </c:pt>
                <c:pt idx="485">
                  <c:v>2.0849447713776782E-40</c:v>
                </c:pt>
                <c:pt idx="486">
                  <c:v>2.0231110611211432E-40</c:v>
                </c:pt>
                <c:pt idx="487">
                  <c:v>1.8591219180674929E-40</c:v>
                </c:pt>
                <c:pt idx="488">
                  <c:v>1.7473356962983906E-40</c:v>
                </c:pt>
                <c:pt idx="489">
                  <c:v>1.614606851178151E-40</c:v>
                </c:pt>
                <c:pt idx="490">
                  <c:v>1.4729323324221185E-40</c:v>
                </c:pt>
                <c:pt idx="491">
                  <c:v>1.3747020658903207E-40</c:v>
                </c:pt>
                <c:pt idx="492">
                  <c:v>1.3318599988795013E-40</c:v>
                </c:pt>
                <c:pt idx="493">
                  <c:v>1.2488132091799764E-40</c:v>
                </c:pt>
                <c:pt idx="494">
                  <c:v>1.1658399133774057E-40</c:v>
                </c:pt>
                <c:pt idx="495">
                  <c:v>1.1387088862596453E-40</c:v>
                </c:pt>
                <c:pt idx="496">
                  <c:v>1.1118386526496007E-40</c:v>
                </c:pt>
                <c:pt idx="497">
                  <c:v>1.0356369324636163E-40</c:v>
                </c:pt>
                <c:pt idx="498">
                  <c:v>1.0230009353619433E-40</c:v>
                </c:pt>
                <c:pt idx="499">
                  <c:v>1.0089616728965772E-40</c:v>
                </c:pt>
                <c:pt idx="500">
                  <c:v>9.704383438419718E-41</c:v>
                </c:pt>
                <c:pt idx="501">
                  <c:v>9.6372801427805005E-41</c:v>
                </c:pt>
                <c:pt idx="502">
                  <c:v>9.5018377698640514E-41</c:v>
                </c:pt>
                <c:pt idx="503">
                  <c:v>8.9254719419513065E-41</c:v>
                </c:pt>
                <c:pt idx="504">
                  <c:v>8.6929919174762049E-41</c:v>
                </c:pt>
                <c:pt idx="505">
                  <c:v>8.4446327238892297E-41</c:v>
                </c:pt>
                <c:pt idx="506">
                  <c:v>7.9320689373665958E-41</c:v>
                </c:pt>
                <c:pt idx="507">
                  <c:v>7.7253298986698067E-41</c:v>
                </c:pt>
                <c:pt idx="508">
                  <c:v>7.4809212063701844E-41</c:v>
                </c:pt>
                <c:pt idx="509">
                  <c:v>7.2059447399798935E-41</c:v>
                </c:pt>
                <c:pt idx="510">
                  <c:v>6.9517521718445378E-41</c:v>
                </c:pt>
                <c:pt idx="511">
                  <c:v>6.9234282140994728E-41</c:v>
                </c:pt>
                <c:pt idx="512">
                  <c:v>6.6102121792045417E-41</c:v>
                </c:pt>
                <c:pt idx="513">
                  <c:v>6.4377532523336746E-41</c:v>
                </c:pt>
                <c:pt idx="514">
                  <c:v>6.5027469464930395E-41</c:v>
                </c:pt>
                <c:pt idx="515">
                  <c:v>6.4377532523336746E-41</c:v>
                </c:pt>
                <c:pt idx="516">
                  <c:v>6.4377532523336746E-41</c:v>
                </c:pt>
                <c:pt idx="517">
                  <c:v>6.5398177940297399E-41</c:v>
                </c:pt>
                <c:pt idx="518">
                  <c:v>6.314924193417589E-41</c:v>
                </c:pt>
                <c:pt idx="519">
                  <c:v>6.1596423959972319E-41</c:v>
                </c:pt>
                <c:pt idx="520">
                  <c:v>6.1501280106695832E-41</c:v>
                </c:pt>
                <c:pt idx="521">
                  <c:v>5.9968895021761374E-41</c:v>
                </c:pt>
                <c:pt idx="522">
                  <c:v>5.6731256545257582E-41</c:v>
                </c:pt>
                <c:pt idx="523">
                  <c:v>5.6092504093149158E-41</c:v>
                </c:pt>
                <c:pt idx="524">
                  <c:v>5.3198094316501131E-41</c:v>
                </c:pt>
                <c:pt idx="525">
                  <c:v>5.1239056196726048E-41</c:v>
                </c:pt>
                <c:pt idx="526">
                  <c:v>5.0965113377677677E-41</c:v>
                </c:pt>
                <c:pt idx="527">
                  <c:v>4.8946970322379987E-41</c:v>
                </c:pt>
                <c:pt idx="528">
                  <c:v>4.6860400110181933E-41</c:v>
                </c:pt>
                <c:pt idx="529">
                  <c:v>4.5648140389217749E-41</c:v>
                </c:pt>
                <c:pt idx="530">
                  <c:v>4.4750795923427147E-41</c:v>
                </c:pt>
                <c:pt idx="531">
                  <c:v>4.29917478982866E-41</c:v>
                </c:pt>
                <c:pt idx="532">
                  <c:v>4.2908590498277511E-41</c:v>
                </c:pt>
                <c:pt idx="533">
                  <c:v>4.2681321807997893E-41</c:v>
                </c:pt>
                <c:pt idx="534">
                  <c:v>4.1053133488986931E-41</c:v>
                </c:pt>
                <c:pt idx="535">
                  <c:v>4.0874070310181083E-41</c:v>
                </c:pt>
                <c:pt idx="536">
                  <c:v>4.1498471218283049E-41</c:v>
                </c:pt>
                <c:pt idx="537">
                  <c:v>4.0653020339882004E-41</c:v>
                </c:pt>
                <c:pt idx="538">
                  <c:v>4.0259013246314655E-41</c:v>
                </c:pt>
                <c:pt idx="539">
                  <c:v>3.936453536839737E-41</c:v>
                </c:pt>
                <c:pt idx="540">
                  <c:v>3.7059671459225175E-41</c:v>
                </c:pt>
                <c:pt idx="541">
                  <c:v>3.4276168195916811E-41</c:v>
                </c:pt>
                <c:pt idx="542">
                  <c:v>3.4037790570882995E-41</c:v>
                </c:pt>
                <c:pt idx="543">
                  <c:v>3.3846026323852166E-41</c:v>
                </c:pt>
                <c:pt idx="544">
                  <c:v>3.2103687575975426E-41</c:v>
                </c:pt>
                <c:pt idx="545">
                  <c:v>3.1045271064851922E-41</c:v>
                </c:pt>
                <c:pt idx="546">
                  <c:v>3.0645271360235216E-41</c:v>
                </c:pt>
                <c:pt idx="547">
                  <c:v>2.8711312622130748E-41</c:v>
                </c:pt>
                <c:pt idx="548">
                  <c:v>2.7380397797089583E-41</c:v>
                </c:pt>
                <c:pt idx="549">
                  <c:v>2.6686279495504034E-41</c:v>
                </c:pt>
                <c:pt idx="550">
                  <c:v>2.6060209898720853E-41</c:v>
                </c:pt>
                <c:pt idx="551">
                  <c:v>2.5312166091534474E-41</c:v>
                </c:pt>
                <c:pt idx="552">
                  <c:v>2.4779958868278331E-41</c:v>
                </c:pt>
                <c:pt idx="553">
                  <c:v>2.3660557591191281E-41</c:v>
                </c:pt>
                <c:pt idx="554">
                  <c:v>2.2973386555053989E-41</c:v>
                </c:pt>
                <c:pt idx="555">
                  <c:v>2.250508701939014E-41</c:v>
                </c:pt>
                <c:pt idx="556">
                  <c:v>2.133810165343148E-41</c:v>
                </c:pt>
                <c:pt idx="557">
                  <c:v>2.0744517966341733E-41</c:v>
                </c:pt>
                <c:pt idx="558">
                  <c:v>2.0771034390058401E-41</c:v>
                </c:pt>
                <c:pt idx="559">
                  <c:v>2.0685840706516776E-41</c:v>
                </c:pt>
                <c:pt idx="560">
                  <c:v>2.034739684609264E-41</c:v>
                </c:pt>
                <c:pt idx="561">
                  <c:v>2.066631832389552E-41</c:v>
                </c:pt>
                <c:pt idx="562">
                  <c:v>2.0810294339396225E-41</c:v>
                </c:pt>
                <c:pt idx="563">
                  <c:v>2.0309005452926046E-41</c:v>
                </c:pt>
                <c:pt idx="564">
                  <c:v>2.0084627565913179E-41</c:v>
                </c:pt>
                <c:pt idx="565">
                  <c:v>1.9556128773928565E-41</c:v>
                </c:pt>
                <c:pt idx="566">
                  <c:v>1.8577398714352474E-41</c:v>
                </c:pt>
                <c:pt idx="567">
                  <c:v>1.8337368583599642E-41</c:v>
                </c:pt>
                <c:pt idx="568">
                  <c:v>1.8014107756620749E-41</c:v>
                </c:pt>
                <c:pt idx="569">
                  <c:v>1.7418350504957317E-41</c:v>
                </c:pt>
                <c:pt idx="570">
                  <c:v>1.7612115352383293E-41</c:v>
                </c:pt>
                <c:pt idx="571">
                  <c:v>1.7506692046847018E-41</c:v>
                </c:pt>
                <c:pt idx="572">
                  <c:v>1.7363241662066728E-41</c:v>
                </c:pt>
                <c:pt idx="573">
                  <c:v>1.8156849286352312E-41</c:v>
                </c:pt>
                <c:pt idx="574">
                  <c:v>1.8915965945869022E-41</c:v>
                </c:pt>
                <c:pt idx="575">
                  <c:v>1.9371211632374117E-41</c:v>
                </c:pt>
                <c:pt idx="576">
                  <c:v>1.9482385152710969E-41</c:v>
                </c:pt>
                <c:pt idx="577">
                  <c:v>1.959419319457497E-41</c:v>
                </c:pt>
                <c:pt idx="578">
                  <c:v>1.9024540944670268E-41</c:v>
                </c:pt>
                <c:pt idx="579">
                  <c:v>1.8814279236650174E-41</c:v>
                </c:pt>
                <c:pt idx="580">
                  <c:v>1.9230727247834888E-41</c:v>
                </c:pt>
                <c:pt idx="581">
                  <c:v>1.82905472053304E-41</c:v>
                </c:pt>
                <c:pt idx="582">
                  <c:v>1.8031137550453937E-41</c:v>
                </c:pt>
                <c:pt idx="583">
                  <c:v>1.7781316668714189E-41</c:v>
                </c:pt>
                <c:pt idx="584">
                  <c:v>1.7457127210748936E-41</c:v>
                </c:pt>
                <c:pt idx="585">
                  <c:v>1.7149301607826976E-41</c:v>
                </c:pt>
                <c:pt idx="586">
                  <c:v>1.7461980331514669E-41</c:v>
                </c:pt>
                <c:pt idx="587">
                  <c:v>1.6975696446432101E-41</c:v>
                </c:pt>
                <c:pt idx="588">
                  <c:v>1.7116914084042407E-41</c:v>
                </c:pt>
                <c:pt idx="589">
                  <c:v>1.7220002929210376E-41</c:v>
                </c:pt>
                <c:pt idx="590">
                  <c:v>1.7078888987928705E-41</c:v>
                </c:pt>
                <c:pt idx="591">
                  <c:v>1.6746007654002601E-41</c:v>
                </c:pt>
                <c:pt idx="592">
                  <c:v>1.6767438161012036E-41</c:v>
                </c:pt>
                <c:pt idx="593">
                  <c:v>1.6186568840386784E-41</c:v>
                </c:pt>
                <c:pt idx="594">
                  <c:v>1.541419806269952E-41</c:v>
                </c:pt>
                <c:pt idx="595">
                  <c:v>1.5239403441867793E-41</c:v>
                </c:pt>
                <c:pt idx="596">
                  <c:v>1.4739057036463192E-41</c:v>
                </c:pt>
                <c:pt idx="597">
                  <c:v>1.3915612330697813E-41</c:v>
                </c:pt>
                <c:pt idx="598">
                  <c:v>1.3639528594530491E-41</c:v>
                </c:pt>
                <c:pt idx="599">
                  <c:v>1.3373359548407879E-41</c:v>
                </c:pt>
                <c:pt idx="600">
                  <c:v>1.3242218694837686E-41</c:v>
                </c:pt>
                <c:pt idx="601">
                  <c:v>1.3259187028434136E-41</c:v>
                </c:pt>
                <c:pt idx="602">
                  <c:v>1.3454760388596759E-41</c:v>
                </c:pt>
                <c:pt idx="603">
                  <c:v>1.3285049905329375E-41</c:v>
                </c:pt>
                <c:pt idx="604">
                  <c:v>1.3285049905329375E-41</c:v>
                </c:pt>
                <c:pt idx="605">
                  <c:v>1.3639528594530491E-41</c:v>
                </c:pt>
                <c:pt idx="606">
                  <c:v>1.352309617473389E-41</c:v>
                </c:pt>
                <c:pt idx="607">
                  <c:v>1.3796836086640025E-41</c:v>
                </c:pt>
                <c:pt idx="608">
                  <c:v>1.4433869389294274E-41</c:v>
                </c:pt>
                <c:pt idx="609">
                  <c:v>1.4734136992490298E-41</c:v>
                </c:pt>
                <c:pt idx="610">
                  <c:v>1.524364317944419E-41</c:v>
                </c:pt>
                <c:pt idx="611">
                  <c:v>1.5781198674478783E-41</c:v>
                </c:pt>
                <c:pt idx="612">
                  <c:v>1.5630932265683195E-41</c:v>
                </c:pt>
                <c:pt idx="613">
                  <c:v>1.5561526605052333E-41</c:v>
                </c:pt>
                <c:pt idx="614">
                  <c:v>1.6007515427955784E-41</c:v>
                </c:pt>
                <c:pt idx="615">
                  <c:v>1.547778323526805E-41</c:v>
                </c:pt>
                <c:pt idx="616">
                  <c:v>1.4392160265430941E-41</c:v>
                </c:pt>
                <c:pt idx="617">
                  <c:v>1.3818356517470527E-41</c:v>
                </c:pt>
                <c:pt idx="618">
                  <c:v>1.352309617473389E-41</c:v>
                </c:pt>
                <c:pt idx="619">
                  <c:v>1.2824244585409785E-41</c:v>
                </c:pt>
                <c:pt idx="620">
                  <c:v>1.2642011277770289E-41</c:v>
                </c:pt>
                <c:pt idx="621">
                  <c:v>1.2578104424288866E-41</c:v>
                </c:pt>
                <c:pt idx="622">
                  <c:v>1.2501979436785781E-41</c:v>
                </c:pt>
                <c:pt idx="623">
                  <c:v>1.2590018613548245E-41</c:v>
                </c:pt>
                <c:pt idx="624">
                  <c:v>1.2881502327976741E-41</c:v>
                </c:pt>
                <c:pt idx="625">
                  <c:v>1.2590018613548245E-41</c:v>
                </c:pt>
                <c:pt idx="626">
                  <c:v>1.2466518847959169E-41</c:v>
                </c:pt>
                <c:pt idx="627">
                  <c:v>1.2877199192112952E-41</c:v>
                </c:pt>
                <c:pt idx="628">
                  <c:v>1.2415244029661862E-41</c:v>
                </c:pt>
                <c:pt idx="629">
                  <c:v>1.2292764732503948E-41</c:v>
                </c:pt>
                <c:pt idx="630">
                  <c:v>1.2399350029045923E-41</c:v>
                </c:pt>
                <c:pt idx="631">
                  <c:v>1.2223122357879368E-41</c:v>
                </c:pt>
                <c:pt idx="632">
                  <c:v>1.2434620598774875E-41</c:v>
                </c:pt>
                <c:pt idx="633">
                  <c:v>1.2967866000228832E-41</c:v>
                </c:pt>
                <c:pt idx="634">
                  <c:v>1.3041727728828107E-41</c:v>
                </c:pt>
                <c:pt idx="635">
                  <c:v>1.2593524922392199E-41</c:v>
                </c:pt>
                <c:pt idx="636">
                  <c:v>1.279143607373264E-41</c:v>
                </c:pt>
                <c:pt idx="637">
                  <c:v>1.2914540582975154E-41</c:v>
                </c:pt>
                <c:pt idx="638">
                  <c:v>1.2569701160173225E-41</c:v>
                </c:pt>
                <c:pt idx="639">
                  <c:v>1.2734576501027841E-41</c:v>
                </c:pt>
                <c:pt idx="640">
                  <c:v>1.1988458923780844E-41</c:v>
                </c:pt>
                <c:pt idx="641">
                  <c:v>1.1772697257512296E-41</c:v>
                </c:pt>
                <c:pt idx="642">
                  <c:v>1.1855628074304861E-41</c:v>
                </c:pt>
                <c:pt idx="643">
                  <c:v>1.1739294278008196E-41</c:v>
                </c:pt>
                <c:pt idx="644">
                  <c:v>1.1440327427025081E-41</c:v>
                </c:pt>
                <c:pt idx="645">
                  <c:v>1.15543583110237E-41</c:v>
                </c:pt>
                <c:pt idx="646">
                  <c:v>1.1426311664984473E-41</c:v>
                </c:pt>
                <c:pt idx="647">
                  <c:v>1.1382463817833547E-41</c:v>
                </c:pt>
                <c:pt idx="648">
                  <c:v>1.1019213416083057E-41</c:v>
                </c:pt>
                <c:pt idx="649">
                  <c:v>1.0970191867605258E-41</c:v>
                </c:pt>
                <c:pt idx="650">
                  <c:v>1.0399161358122332E-41</c:v>
                </c:pt>
                <c:pt idx="651">
                  <c:v>1.0012826547634986E-41</c:v>
                </c:pt>
                <c:pt idx="652">
                  <c:v>9.7794011441614001E-42</c:v>
                </c:pt>
                <c:pt idx="653">
                  <c:v>9.2907530414771046E-42</c:v>
                </c:pt>
                <c:pt idx="654">
                  <c:v>9.0599098032910214E-42</c:v>
                </c:pt>
                <c:pt idx="655">
                  <c:v>9.4101959104365891E-42</c:v>
                </c:pt>
                <c:pt idx="656">
                  <c:v>9.5609826641187373E-42</c:v>
                </c:pt>
                <c:pt idx="657">
                  <c:v>9.4549181847163656E-42</c:v>
                </c:pt>
                <c:pt idx="658">
                  <c:v>9.7886770644885173E-42</c:v>
                </c:pt>
                <c:pt idx="659">
                  <c:v>9.6649956509404772E-42</c:v>
                </c:pt>
                <c:pt idx="660">
                  <c:v>9.983835139152352E-42</c:v>
                </c:pt>
                <c:pt idx="661">
                  <c:v>1.0028471970583703E-41</c:v>
                </c:pt>
                <c:pt idx="662">
                  <c:v>1.0475385703577907E-41</c:v>
                </c:pt>
                <c:pt idx="663">
                  <c:v>1.0359812271502253E-41</c:v>
                </c:pt>
                <c:pt idx="664">
                  <c:v>1.0432259646719444E-41</c:v>
                </c:pt>
                <c:pt idx="665">
                  <c:v>1.0385835500722055E-41</c:v>
                </c:pt>
                <c:pt idx="666">
                  <c:v>1.0389310173131064E-41</c:v>
                </c:pt>
                <c:pt idx="667">
                  <c:v>1.0356347410979718E-41</c:v>
                </c:pt>
                <c:pt idx="668">
                  <c:v>1.0238083708493975E-41</c:v>
                </c:pt>
                <c:pt idx="669">
                  <c:v>9.804520893467002E-42</c:v>
                </c:pt>
                <c:pt idx="670">
                  <c:v>9.4792089159798491E-42</c:v>
                </c:pt>
                <c:pt idx="671">
                  <c:v>9.4249046673948627E-42</c:v>
                </c:pt>
                <c:pt idx="672">
                  <c:v>9.2674596097749605E-42</c:v>
                </c:pt>
                <c:pt idx="673">
                  <c:v>8.9369076774792565E-42</c:v>
                </c:pt>
                <c:pt idx="674">
                  <c:v>8.9369076774792565E-42</c:v>
                </c:pt>
                <c:pt idx="675">
                  <c:v>8.9085298495888767E-42</c:v>
                </c:pt>
                <c:pt idx="676">
                  <c:v>8.7621101377437077E-42</c:v>
                </c:pt>
                <c:pt idx="677">
                  <c:v>8.8461175316005039E-42</c:v>
                </c:pt>
                <c:pt idx="678">
                  <c:v>9.370909834275954E-42</c:v>
                </c:pt>
                <c:pt idx="679">
                  <c:v>9.5184156088028527E-42</c:v>
                </c:pt>
                <c:pt idx="680">
                  <c:v>9.6005257287751213E-42</c:v>
                </c:pt>
                <c:pt idx="681">
                  <c:v>9.7886770644885173E-42</c:v>
                </c:pt>
                <c:pt idx="682">
                  <c:v>9.72392892337382E-42</c:v>
                </c:pt>
                <c:pt idx="683">
                  <c:v>9.9554823536660182E-42</c:v>
                </c:pt>
                <c:pt idx="684">
                  <c:v>1.0195929354511717E-41</c:v>
                </c:pt>
                <c:pt idx="685">
                  <c:v>1.0199340834719813E-41</c:v>
                </c:pt>
                <c:pt idx="686">
                  <c:v>1.0199340834719813E-41</c:v>
                </c:pt>
                <c:pt idx="687">
                  <c:v>1.0114957407546564E-41</c:v>
                </c:pt>
                <c:pt idx="688">
                  <c:v>1.0054227965299524E-41</c:v>
                </c:pt>
                <c:pt idx="689">
                  <c:v>9.6649956509404772E-42</c:v>
                </c:pt>
                <c:pt idx="690">
                  <c:v>9.7886770644885173E-42</c:v>
                </c:pt>
                <c:pt idx="691">
                  <c:v>9.8012407686736619E-42</c:v>
                </c:pt>
                <c:pt idx="692">
                  <c:v>9.8324460708870952E-42</c:v>
                </c:pt>
                <c:pt idx="693">
                  <c:v>9.8577013295767781E-42</c:v>
                </c:pt>
                <c:pt idx="694">
                  <c:v>9.9017772824995791E-42</c:v>
                </c:pt>
                <c:pt idx="695">
                  <c:v>9.5184156088028527E-42</c:v>
                </c:pt>
                <c:pt idx="696">
                  <c:v>9.4101959104365891E-42</c:v>
                </c:pt>
                <c:pt idx="697">
                  <c:v>9.6649956509404772E-42</c:v>
                </c:pt>
                <c:pt idx="698">
                  <c:v>9.5732556954276858E-42</c:v>
                </c:pt>
                <c:pt idx="699">
                  <c:v>9.4280595175431788E-42</c:v>
                </c:pt>
                <c:pt idx="700">
                  <c:v>9.8764097166561329E-42</c:v>
                </c:pt>
                <c:pt idx="701">
                  <c:v>9.8577013295767781E-42</c:v>
                </c:pt>
                <c:pt idx="702">
                  <c:v>9.9299779490293822E-42</c:v>
                </c:pt>
                <c:pt idx="703">
                  <c:v>1.0241509216324809E-41</c:v>
                </c:pt>
                <c:pt idx="704">
                  <c:v>1.0153947626791395E-41</c:v>
                </c:pt>
                <c:pt idx="705">
                  <c:v>1.0095799636156655E-41</c:v>
                </c:pt>
                <c:pt idx="706">
                  <c:v>1.0228384289886559E-41</c:v>
                </c:pt>
                <c:pt idx="707">
                  <c:v>1.0099177795110737E-41</c:v>
                </c:pt>
                <c:pt idx="708">
                  <c:v>9.7114637848416538E-42</c:v>
                </c:pt>
                <c:pt idx="709">
                  <c:v>9.5732556954276858E-42</c:v>
                </c:pt>
                <c:pt idx="710">
                  <c:v>9.4370039644876235E-42</c:v>
                </c:pt>
                <c:pt idx="711">
                  <c:v>9.071543033544885E-42</c:v>
                </c:pt>
                <c:pt idx="712">
                  <c:v>9.1151729791586935E-42</c:v>
                </c:pt>
                <c:pt idx="713">
                  <c:v>9.2056273663108519E-42</c:v>
                </c:pt>
                <c:pt idx="714">
                  <c:v>9.1350273720784799E-42</c:v>
                </c:pt>
                <c:pt idx="715">
                  <c:v>9.0599098032910214E-42</c:v>
                </c:pt>
                <c:pt idx="716">
                  <c:v>9.0599098032910214E-42</c:v>
                </c:pt>
                <c:pt idx="717">
                  <c:v>8.6508505191255529E-42</c:v>
                </c:pt>
                <c:pt idx="718">
                  <c:v>8.3528949192285156E-42</c:v>
                </c:pt>
                <c:pt idx="719">
                  <c:v>8.1402355663585356E-42</c:v>
                </c:pt>
                <c:pt idx="720">
                  <c:v>7.9733689840122847E-42</c:v>
                </c:pt>
                <c:pt idx="721">
                  <c:v>7.7305061274841272E-42</c:v>
                </c:pt>
                <c:pt idx="722">
                  <c:v>7.872512673519279E-42</c:v>
                </c:pt>
                <c:pt idx="723">
                  <c:v>7.6939005105167805E-42</c:v>
                </c:pt>
                <c:pt idx="724">
                  <c:v>7.5336107517088585E-42</c:v>
                </c:pt>
                <c:pt idx="725">
                  <c:v>7.8501269374223394E-42</c:v>
                </c:pt>
                <c:pt idx="726">
                  <c:v>7.7085220239754981E-42</c:v>
                </c:pt>
                <c:pt idx="727">
                  <c:v>7.654474569231384E-42</c:v>
                </c:pt>
                <c:pt idx="728">
                  <c:v>7.8474974871217294E-42</c:v>
                </c:pt>
                <c:pt idx="729">
                  <c:v>7.5986819762117875E-42</c:v>
                </c:pt>
                <c:pt idx="730">
                  <c:v>7.7184287152472809E-42</c:v>
                </c:pt>
                <c:pt idx="731">
                  <c:v>7.9631368767204485E-42</c:v>
                </c:pt>
                <c:pt idx="732">
                  <c:v>7.9276485432423311E-42</c:v>
                </c:pt>
                <c:pt idx="733">
                  <c:v>7.8624092963610923E-42</c:v>
                </c:pt>
                <c:pt idx="734">
                  <c:v>8.0296556115556905E-42</c:v>
                </c:pt>
                <c:pt idx="735">
                  <c:v>8.0525504859151067E-42</c:v>
                </c:pt>
                <c:pt idx="736">
                  <c:v>7.9378352973688039E-42</c:v>
                </c:pt>
                <c:pt idx="737">
                  <c:v>7.9480350700151639E-42</c:v>
                </c:pt>
                <c:pt idx="738">
                  <c:v>7.9404948518605591E-42</c:v>
                </c:pt>
                <c:pt idx="739">
                  <c:v>7.7850874969069617E-42</c:v>
                </c:pt>
                <c:pt idx="740">
                  <c:v>7.7184287152472809E-42</c:v>
                </c:pt>
                <c:pt idx="741">
                  <c:v>7.9480350700151639E-42</c:v>
                </c:pt>
                <c:pt idx="742">
                  <c:v>7.8624092963610923E-42</c:v>
                </c:pt>
                <c:pt idx="743">
                  <c:v>7.9276485432423311E-42</c:v>
                </c:pt>
                <c:pt idx="744">
                  <c:v>8.0399727250732949E-42</c:v>
                </c:pt>
                <c:pt idx="745">
                  <c:v>7.6621724970604437E-42</c:v>
                </c:pt>
                <c:pt idx="746">
                  <c:v>7.618227039737322E-42</c:v>
                </c:pt>
                <c:pt idx="747">
                  <c:v>7.5239400062460879E-42</c:v>
                </c:pt>
                <c:pt idx="748">
                  <c:v>7.5239400062460879E-42</c:v>
                </c:pt>
                <c:pt idx="749">
                  <c:v>7.4403653601534705E-42</c:v>
                </c:pt>
                <c:pt idx="750">
                  <c:v>7.8072887672782037E-42</c:v>
                </c:pt>
                <c:pt idx="751">
                  <c:v>7.8848298669035046E-42</c:v>
                </c:pt>
                <c:pt idx="752">
                  <c:v>7.8396143909090484E-42</c:v>
                </c:pt>
                <c:pt idx="753">
                  <c:v>7.892317512021723E-42</c:v>
                </c:pt>
                <c:pt idx="754">
                  <c:v>7.9179168580216395E-42</c:v>
                </c:pt>
                <c:pt idx="755">
                  <c:v>7.7603486109220396E-42</c:v>
                </c:pt>
                <c:pt idx="756">
                  <c:v>7.7629490179113449E-42</c:v>
                </c:pt>
                <c:pt idx="757">
                  <c:v>7.892317512021723E-42</c:v>
                </c:pt>
                <c:pt idx="758">
                  <c:v>7.6840251311085203E-42</c:v>
                </c:pt>
                <c:pt idx="759">
                  <c:v>7.7059397502368359E-42</c:v>
                </c:pt>
                <c:pt idx="760">
                  <c:v>7.9276485432423311E-42</c:v>
                </c:pt>
                <c:pt idx="761">
                  <c:v>7.9631368767204485E-42</c:v>
                </c:pt>
                <c:pt idx="762">
                  <c:v>7.8299901904753891E-42</c:v>
                </c:pt>
                <c:pt idx="763">
                  <c:v>7.9631368767204485E-42</c:v>
                </c:pt>
                <c:pt idx="764">
                  <c:v>8.1976936790300388E-42</c:v>
                </c:pt>
                <c:pt idx="765">
                  <c:v>7.9404948518605591E-42</c:v>
                </c:pt>
                <c:pt idx="766">
                  <c:v>8.0525504859151067E-42</c:v>
                </c:pt>
                <c:pt idx="767">
                  <c:v>7.8396143909090484E-42</c:v>
                </c:pt>
                <c:pt idx="768">
                  <c:v>7.6939005105167805E-42</c:v>
                </c:pt>
                <c:pt idx="769">
                  <c:v>7.6084482659366258E-42</c:v>
                </c:pt>
                <c:pt idx="770">
                  <c:v>7.4524262058767531E-42</c:v>
                </c:pt>
                <c:pt idx="771">
                  <c:v>7.1838957030750125E-42</c:v>
                </c:pt>
                <c:pt idx="772">
                  <c:v>7.1818894397738031E-42</c:v>
                </c:pt>
                <c:pt idx="773">
                  <c:v>7.172667803695237E-42</c:v>
                </c:pt>
                <c:pt idx="774">
                  <c:v>6.9164834174431339E-42</c:v>
                </c:pt>
                <c:pt idx="775">
                  <c:v>6.9164834174431339E-42</c:v>
                </c:pt>
                <c:pt idx="776">
                  <c:v>7.0929744929857842E-42</c:v>
                </c:pt>
                <c:pt idx="777">
                  <c:v>7.1542598464081604E-42</c:v>
                </c:pt>
                <c:pt idx="778">
                  <c:v>7.449929264187392E-42</c:v>
                </c:pt>
                <c:pt idx="779">
                  <c:v>7.8173216964194562E-42</c:v>
                </c:pt>
                <c:pt idx="780">
                  <c:v>7.8396143909090484E-42</c:v>
                </c:pt>
                <c:pt idx="781">
                  <c:v>8.1661787393737591E-42</c:v>
                </c:pt>
                <c:pt idx="782">
                  <c:v>8.3268265872082598E-42</c:v>
                </c:pt>
                <c:pt idx="783">
                  <c:v>8.1739320850787227E-42</c:v>
                </c:pt>
                <c:pt idx="784">
                  <c:v>8.1093930230345948E-42</c:v>
                </c:pt>
                <c:pt idx="785">
                  <c:v>8.1976936790300388E-42</c:v>
                </c:pt>
                <c:pt idx="786">
                  <c:v>8.2132672376906836E-42</c:v>
                </c:pt>
                <c:pt idx="787">
                  <c:v>8.3612912513748502E-42</c:v>
                </c:pt>
                <c:pt idx="788">
                  <c:v>8.7450137121976519E-42</c:v>
                </c:pt>
                <c:pt idx="789">
                  <c:v>8.9194720600165853E-42</c:v>
                </c:pt>
                <c:pt idx="790">
                  <c:v>8.8323072940318302E-42</c:v>
                </c:pt>
                <c:pt idx="791">
                  <c:v>9.0745802317681662E-42</c:v>
                </c:pt>
                <c:pt idx="792">
                  <c:v>9.0745802317681662E-42</c:v>
                </c:pt>
                <c:pt idx="793">
                  <c:v>8.7954211379161335E-42</c:v>
                </c:pt>
                <c:pt idx="794">
                  <c:v>8.8377301853596247E-42</c:v>
                </c:pt>
                <c:pt idx="795">
                  <c:v>8.7954211379161335E-42</c:v>
                </c:pt>
                <c:pt idx="796">
                  <c:v>8.5062694705846435E-42</c:v>
                </c:pt>
                <c:pt idx="797">
                  <c:v>8.3370580537616837E-42</c:v>
                </c:pt>
                <c:pt idx="798">
                  <c:v>8.189460747547702E-42</c:v>
                </c:pt>
                <c:pt idx="799">
                  <c:v>8.0989873126332329E-42</c:v>
                </c:pt>
                <c:pt idx="800">
                  <c:v>8.189460747547702E-42</c:v>
                </c:pt>
                <c:pt idx="801">
                  <c:v>8.1402355663585356E-42</c:v>
                </c:pt>
                <c:pt idx="802">
                  <c:v>7.8247455804198059E-42</c:v>
                </c:pt>
                <c:pt idx="803">
                  <c:v>7.7629490179113449E-42</c:v>
                </c:pt>
                <c:pt idx="804">
                  <c:v>7.7703215450027671E-42</c:v>
                </c:pt>
                <c:pt idx="805">
                  <c:v>7.4595053950029008E-42</c:v>
                </c:pt>
                <c:pt idx="806">
                  <c:v>7.255682979378208E-42</c:v>
                </c:pt>
                <c:pt idx="807">
                  <c:v>7.4096773080101236E-42</c:v>
                </c:pt>
                <c:pt idx="808">
                  <c:v>7.2646049591929395E-42</c:v>
                </c:pt>
                <c:pt idx="809">
                  <c:v>7.2971406010096716E-42</c:v>
                </c:pt>
                <c:pt idx="810">
                  <c:v>7.5694578530896416E-42</c:v>
                </c:pt>
                <c:pt idx="811">
                  <c:v>7.5361355874075094E-42</c:v>
                </c:pt>
                <c:pt idx="812">
                  <c:v>7.2459623393347034E-42</c:v>
                </c:pt>
                <c:pt idx="813">
                  <c:v>7.3651151397224254E-42</c:v>
                </c:pt>
                <c:pt idx="814">
                  <c:v>7.3253189706642013E-42</c:v>
                </c:pt>
                <c:pt idx="815">
                  <c:v>7.2322136007222005E-42</c:v>
                </c:pt>
                <c:pt idx="816">
                  <c:v>7.2253489642895177E-42</c:v>
                </c:pt>
                <c:pt idx="817">
                  <c:v>7.5986819762117875E-42</c:v>
                </c:pt>
                <c:pt idx="818">
                  <c:v>7.6084482659366258E-42</c:v>
                </c:pt>
                <c:pt idx="819">
                  <c:v>7.7503884074128287E-42</c:v>
                </c:pt>
                <c:pt idx="820">
                  <c:v>7.9733689840122847E-42</c:v>
                </c:pt>
                <c:pt idx="821">
                  <c:v>7.9404948518605591E-42</c:v>
                </c:pt>
                <c:pt idx="822">
                  <c:v>7.7924809348085478E-42</c:v>
                </c:pt>
                <c:pt idx="823">
                  <c:v>7.8501269374223394E-42</c:v>
                </c:pt>
                <c:pt idx="824">
                  <c:v>7.7824797143179227E-42</c:v>
                </c:pt>
                <c:pt idx="825">
                  <c:v>7.3577140696828246E-42</c:v>
                </c:pt>
                <c:pt idx="826">
                  <c:v>7.379115146452728E-42</c:v>
                </c:pt>
                <c:pt idx="827">
                  <c:v>7.3462159938884966E-42</c:v>
                </c:pt>
                <c:pt idx="828">
                  <c:v>7.1610573071314335E-42</c:v>
                </c:pt>
                <c:pt idx="829">
                  <c:v>7.1044752001010562E-42</c:v>
                </c:pt>
                <c:pt idx="830">
                  <c:v>7.5025401994407663E-42</c:v>
                </c:pt>
                <c:pt idx="831">
                  <c:v>7.4954203915621733E-42</c:v>
                </c:pt>
                <c:pt idx="832">
                  <c:v>7.654474569231384E-42</c:v>
                </c:pt>
                <c:pt idx="833">
                  <c:v>7.9024591129039815E-42</c:v>
                </c:pt>
                <c:pt idx="834">
                  <c:v>7.892317512021723E-42</c:v>
                </c:pt>
                <c:pt idx="835">
                  <c:v>7.8173216964194562E-42</c:v>
                </c:pt>
                <c:pt idx="836">
                  <c:v>7.7924809348085478E-42</c:v>
                </c:pt>
                <c:pt idx="837">
                  <c:v>7.7404409183137715E-42</c:v>
                </c:pt>
                <c:pt idx="838">
                  <c:v>7.5648092770492492E-42</c:v>
                </c:pt>
                <c:pt idx="839">
                  <c:v>7.8474974871217294E-42</c:v>
                </c:pt>
                <c:pt idx="840">
                  <c:v>7.9152648247417834E-42</c:v>
                </c:pt>
                <c:pt idx="841">
                  <c:v>7.8173216964194562E-42</c:v>
                </c:pt>
                <c:pt idx="842">
                  <c:v>8.0601965293801983E-42</c:v>
                </c:pt>
                <c:pt idx="843">
                  <c:v>7.9809402493327121E-42</c:v>
                </c:pt>
                <c:pt idx="844">
                  <c:v>7.8624092963610923E-42</c:v>
                </c:pt>
                <c:pt idx="845">
                  <c:v>7.8051093909398775E-42</c:v>
                </c:pt>
                <c:pt idx="846">
                  <c:v>7.5239400062460879E-42</c:v>
                </c:pt>
                <c:pt idx="847">
                  <c:v>7.2140566283772272E-42</c:v>
                </c:pt>
                <c:pt idx="848">
                  <c:v>7.3273650817160205E-42</c:v>
                </c:pt>
                <c:pt idx="849">
                  <c:v>7.0546409903347463E-42</c:v>
                </c:pt>
                <c:pt idx="850">
                  <c:v>7.0546409903347463E-42</c:v>
                </c:pt>
                <c:pt idx="851">
                  <c:v>7.2459623393347034E-42</c:v>
                </c:pt>
                <c:pt idx="852">
                  <c:v>7.1199709155155957E-42</c:v>
                </c:pt>
                <c:pt idx="853">
                  <c:v>6.9517393968700493E-42</c:v>
                </c:pt>
                <c:pt idx="854">
                  <c:v>7.014161885265355E-42</c:v>
                </c:pt>
                <c:pt idx="855">
                  <c:v>6.9052854053628893E-42</c:v>
                </c:pt>
                <c:pt idx="856">
                  <c:v>6.779122798439294E-42</c:v>
                </c:pt>
                <c:pt idx="857">
                  <c:v>6.9942044271597678E-42</c:v>
                </c:pt>
                <c:pt idx="858">
                  <c:v>7.0818879321519071E-42</c:v>
                </c:pt>
                <c:pt idx="859">
                  <c:v>6.985222493095927E-42</c:v>
                </c:pt>
                <c:pt idx="860">
                  <c:v>7.0613443099895697E-42</c:v>
                </c:pt>
                <c:pt idx="861">
                  <c:v>7.262170610405209E-42</c:v>
                </c:pt>
                <c:pt idx="862">
                  <c:v>7.255682979378208E-42</c:v>
                </c:pt>
                <c:pt idx="863">
                  <c:v>7.2116391267214543E-42</c:v>
                </c:pt>
                <c:pt idx="864">
                  <c:v>7.4096773080101236E-42</c:v>
                </c:pt>
                <c:pt idx="865">
                  <c:v>7.3696416603979628E-42</c:v>
                </c:pt>
                <c:pt idx="866">
                  <c:v>7.4001647985220878E-42</c:v>
                </c:pt>
                <c:pt idx="867">
                  <c:v>7.8051093909398775E-42</c:v>
                </c:pt>
                <c:pt idx="868">
                  <c:v>7.892317512021723E-42</c:v>
                </c:pt>
                <c:pt idx="869">
                  <c:v>7.4832903430026762E-42</c:v>
                </c:pt>
                <c:pt idx="870">
                  <c:v>7.3462159938884966E-42</c:v>
                </c:pt>
                <c:pt idx="871">
                  <c:v>7.2023794989859948E-42</c:v>
                </c:pt>
                <c:pt idx="872">
                  <c:v>6.761719523411959E-42</c:v>
                </c:pt>
                <c:pt idx="873">
                  <c:v>6.8094955399417516E-42</c:v>
                </c:pt>
                <c:pt idx="874">
                  <c:v>6.7015317484289674E-42</c:v>
                </c:pt>
                <c:pt idx="875">
                  <c:v>6.7142769048499862E-42</c:v>
                </c:pt>
                <c:pt idx="876">
                  <c:v>6.7015317484289674E-42</c:v>
                </c:pt>
                <c:pt idx="877">
                  <c:v>6.883712662146964E-42</c:v>
                </c:pt>
                <c:pt idx="878">
                  <c:v>6.789737900483723E-42</c:v>
                </c:pt>
                <c:pt idx="879">
                  <c:v>6.8266396441254616E-42</c:v>
                </c:pt>
                <c:pt idx="880">
                  <c:v>7.1339059444930815E-42</c:v>
                </c:pt>
                <c:pt idx="881">
                  <c:v>7.1199709155155957E-42</c:v>
                </c:pt>
                <c:pt idx="882">
                  <c:v>7.131515157394046E-42</c:v>
                </c:pt>
                <c:pt idx="883">
                  <c:v>7.4595053950029008E-42</c:v>
                </c:pt>
                <c:pt idx="884">
                  <c:v>7.4312287046561189E-42</c:v>
                </c:pt>
                <c:pt idx="885">
                  <c:v>7.6109980461949428E-42</c:v>
                </c:pt>
                <c:pt idx="886">
                  <c:v>7.9254357525366752E-42</c:v>
                </c:pt>
                <c:pt idx="887">
                  <c:v>7.8624092963610923E-42</c:v>
                </c:pt>
                <c:pt idx="888">
                  <c:v>8.106677208650144E-42</c:v>
                </c:pt>
                <c:pt idx="889">
                  <c:v>8.4362952084327126E-42</c:v>
                </c:pt>
                <c:pt idx="890">
                  <c:v>8.492512974841636E-42</c:v>
                </c:pt>
                <c:pt idx="891">
                  <c:v>8.2790905754526132E-42</c:v>
                </c:pt>
                <c:pt idx="892">
                  <c:v>8.0601965293801983E-42</c:v>
                </c:pt>
                <c:pt idx="893">
                  <c:v>7.9836141674645918E-42</c:v>
                </c:pt>
                <c:pt idx="894">
                  <c:v>7.618227039737322E-42</c:v>
                </c:pt>
                <c:pt idx="895">
                  <c:v>7.5770707428908766E-42</c:v>
                </c:pt>
                <c:pt idx="896">
                  <c:v>7.3696416603979628E-42</c:v>
                </c:pt>
                <c:pt idx="897">
                  <c:v>7.0838664103488221E-42</c:v>
                </c:pt>
                <c:pt idx="898">
                  <c:v>7.1911228674372873E-42</c:v>
                </c:pt>
                <c:pt idx="899">
                  <c:v>7.1838957030750125E-42</c:v>
                </c:pt>
                <c:pt idx="900">
                  <c:v>7.4832903430026762E-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EB0-43E3-A778-0E281620F4C9}"/>
            </c:ext>
          </c:extLst>
        </c:ser>
        <c:ser>
          <c:idx val="0"/>
          <c:order val="4"/>
          <c:tx>
            <c:strRef>
              <c:f>'2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20%'!$P$25:$P$926</c:f>
              <c:numCache>
                <c:formatCode>General</c:formatCode>
                <c:ptCount val="902"/>
                <c:pt idx="0">
                  <c:v>42.58721923828125</c:v>
                </c:pt>
                <c:pt idx="1">
                  <c:v>42.58905029296875</c:v>
                </c:pt>
                <c:pt idx="2">
                  <c:v>42.575862884521484</c:v>
                </c:pt>
                <c:pt idx="3">
                  <c:v>42.57879638671875</c:v>
                </c:pt>
                <c:pt idx="4">
                  <c:v>42.598209381103516</c:v>
                </c:pt>
                <c:pt idx="5">
                  <c:v>42.676235198974609</c:v>
                </c:pt>
                <c:pt idx="6">
                  <c:v>42.808841705322266</c:v>
                </c:pt>
                <c:pt idx="7">
                  <c:v>43.016178131103516</c:v>
                </c:pt>
                <c:pt idx="8">
                  <c:v>43.309230804443359</c:v>
                </c:pt>
                <c:pt idx="9">
                  <c:v>43.666755676269531</c:v>
                </c:pt>
                <c:pt idx="10">
                  <c:v>44.143699645996094</c:v>
                </c:pt>
                <c:pt idx="11">
                  <c:v>44.670093536376953</c:v>
                </c:pt>
                <c:pt idx="12">
                  <c:v>45.262794494628906</c:v>
                </c:pt>
                <c:pt idx="13">
                  <c:v>45.950004577636719</c:v>
                </c:pt>
                <c:pt idx="14">
                  <c:v>46.665786743164063</c:v>
                </c:pt>
                <c:pt idx="15">
                  <c:v>47.434318542480469</c:v>
                </c:pt>
                <c:pt idx="16">
                  <c:v>48.263294219970703</c:v>
                </c:pt>
                <c:pt idx="17">
                  <c:v>49.072120666503906</c:v>
                </c:pt>
                <c:pt idx="18">
                  <c:v>49.933330535888672</c:v>
                </c:pt>
                <c:pt idx="19">
                  <c:v>50.797138214111328</c:v>
                </c:pt>
                <c:pt idx="20">
                  <c:v>51.657276153564453</c:v>
                </c:pt>
                <c:pt idx="21">
                  <c:v>52.530300140380859</c:v>
                </c:pt>
                <c:pt idx="22">
                  <c:v>53.407619476318359</c:v>
                </c:pt>
                <c:pt idx="23">
                  <c:v>54.284221649169922</c:v>
                </c:pt>
                <c:pt idx="24">
                  <c:v>55.166549682617188</c:v>
                </c:pt>
                <c:pt idx="25">
                  <c:v>56.052101135253906</c:v>
                </c:pt>
                <c:pt idx="26">
                  <c:v>56.961635589599609</c:v>
                </c:pt>
                <c:pt idx="27">
                  <c:v>57.864368438720703</c:v>
                </c:pt>
                <c:pt idx="28">
                  <c:v>58.761375427246094</c:v>
                </c:pt>
                <c:pt idx="29">
                  <c:v>59.681644439697266</c:v>
                </c:pt>
                <c:pt idx="30">
                  <c:v>60.573280334472656</c:v>
                </c:pt>
                <c:pt idx="31">
                  <c:v>61.453105926513672</c:v>
                </c:pt>
                <c:pt idx="32">
                  <c:v>62.354766845703125</c:v>
                </c:pt>
                <c:pt idx="33">
                  <c:v>63.266803741455078</c:v>
                </c:pt>
                <c:pt idx="34">
                  <c:v>64.171684265136719</c:v>
                </c:pt>
                <c:pt idx="35">
                  <c:v>65.073341369628906</c:v>
                </c:pt>
                <c:pt idx="36">
                  <c:v>65.982521057128906</c:v>
                </c:pt>
                <c:pt idx="37">
                  <c:v>66.863059997558594</c:v>
                </c:pt>
                <c:pt idx="38">
                  <c:v>67.756843566894531</c:v>
                </c:pt>
                <c:pt idx="39">
                  <c:v>68.632728576660156</c:v>
                </c:pt>
                <c:pt idx="40">
                  <c:v>69.529739379882813</c:v>
                </c:pt>
                <c:pt idx="41">
                  <c:v>70.436050415039063</c:v>
                </c:pt>
                <c:pt idx="42">
                  <c:v>71.347015380859375</c:v>
                </c:pt>
                <c:pt idx="43">
                  <c:v>72.283393859863281</c:v>
                </c:pt>
                <c:pt idx="44">
                  <c:v>73.219413757324219</c:v>
                </c:pt>
                <c:pt idx="45">
                  <c:v>74.118927001953125</c:v>
                </c:pt>
                <c:pt idx="46">
                  <c:v>75.036689758300781</c:v>
                </c:pt>
                <c:pt idx="47">
                  <c:v>75.991325378417969</c:v>
                </c:pt>
                <c:pt idx="48">
                  <c:v>76.939155578613281</c:v>
                </c:pt>
                <c:pt idx="49">
                  <c:v>77.870529174804688</c:v>
                </c:pt>
                <c:pt idx="50">
                  <c:v>78.796882629394531</c:v>
                </c:pt>
                <c:pt idx="51">
                  <c:v>79.739700317382813</c:v>
                </c:pt>
                <c:pt idx="52">
                  <c:v>80.68109130859375</c:v>
                </c:pt>
                <c:pt idx="53">
                  <c:v>81.624992370605469</c:v>
                </c:pt>
                <c:pt idx="54">
                  <c:v>82.57855224609375</c:v>
                </c:pt>
                <c:pt idx="55">
                  <c:v>83.533538818359375</c:v>
                </c:pt>
                <c:pt idx="56">
                  <c:v>84.484237670898438</c:v>
                </c:pt>
                <c:pt idx="57">
                  <c:v>85.417037963867188</c:v>
                </c:pt>
                <c:pt idx="58">
                  <c:v>86.340896606445313</c:v>
                </c:pt>
                <c:pt idx="59">
                  <c:v>87.291587829589844</c:v>
                </c:pt>
                <c:pt idx="60">
                  <c:v>88.243362426757813</c:v>
                </c:pt>
                <c:pt idx="61">
                  <c:v>89.197280883789063</c:v>
                </c:pt>
                <c:pt idx="62">
                  <c:v>90.174819946289063</c:v>
                </c:pt>
                <c:pt idx="63">
                  <c:v>91.155227661132813</c:v>
                </c:pt>
                <c:pt idx="64">
                  <c:v>92.129188537597656</c:v>
                </c:pt>
                <c:pt idx="65">
                  <c:v>93.133575439453125</c:v>
                </c:pt>
                <c:pt idx="66">
                  <c:v>94.174476623535156</c:v>
                </c:pt>
                <c:pt idx="67">
                  <c:v>95.1641845703125</c:v>
                </c:pt>
                <c:pt idx="68">
                  <c:v>96.16033935546875</c:v>
                </c:pt>
                <c:pt idx="69">
                  <c:v>97.144332885742188</c:v>
                </c:pt>
                <c:pt idx="70">
                  <c:v>98.116867065429688</c:v>
                </c:pt>
                <c:pt idx="71">
                  <c:v>99.086532592773438</c:v>
                </c:pt>
                <c:pt idx="72">
                  <c:v>100.10469055175781</c:v>
                </c:pt>
                <c:pt idx="73">
                  <c:v>101.10070037841797</c:v>
                </c:pt>
                <c:pt idx="74">
                  <c:v>102.12323760986328</c:v>
                </c:pt>
                <c:pt idx="75">
                  <c:v>103.15341949462891</c:v>
                </c:pt>
                <c:pt idx="76">
                  <c:v>104.16033172607422</c:v>
                </c:pt>
                <c:pt idx="77">
                  <c:v>105.16542816162109</c:v>
                </c:pt>
                <c:pt idx="78">
                  <c:v>106.14362335205078</c:v>
                </c:pt>
                <c:pt idx="79">
                  <c:v>107.14398956298828</c:v>
                </c:pt>
                <c:pt idx="80">
                  <c:v>108.17198944091797</c:v>
                </c:pt>
                <c:pt idx="81">
                  <c:v>109.21415710449219</c:v>
                </c:pt>
                <c:pt idx="82">
                  <c:v>110.25524139404297</c:v>
                </c:pt>
                <c:pt idx="83">
                  <c:v>111.2716064453125</c:v>
                </c:pt>
                <c:pt idx="84">
                  <c:v>112.33049774169922</c:v>
                </c:pt>
                <c:pt idx="85">
                  <c:v>113.41084289550781</c:v>
                </c:pt>
                <c:pt idx="86">
                  <c:v>114.45809936523438</c:v>
                </c:pt>
                <c:pt idx="87">
                  <c:v>115.51699829101563</c:v>
                </c:pt>
                <c:pt idx="88">
                  <c:v>116.59879302978516</c:v>
                </c:pt>
                <c:pt idx="89">
                  <c:v>117.6544189453125</c:v>
                </c:pt>
                <c:pt idx="90">
                  <c:v>118.69367980957031</c:v>
                </c:pt>
                <c:pt idx="91">
                  <c:v>119.74857330322266</c:v>
                </c:pt>
                <c:pt idx="92">
                  <c:v>120.79293060302734</c:v>
                </c:pt>
                <c:pt idx="93">
                  <c:v>121.81256103515625</c:v>
                </c:pt>
                <c:pt idx="94">
                  <c:v>122.85037231445313</c:v>
                </c:pt>
                <c:pt idx="95">
                  <c:v>123.89254760742188</c:v>
                </c:pt>
                <c:pt idx="96">
                  <c:v>124.92672729492188</c:v>
                </c:pt>
                <c:pt idx="97">
                  <c:v>125.93218231201172</c:v>
                </c:pt>
                <c:pt idx="98">
                  <c:v>126.96453857421875</c:v>
                </c:pt>
                <c:pt idx="99">
                  <c:v>128.04560852050781</c:v>
                </c:pt>
                <c:pt idx="100">
                  <c:v>129.14085388183594</c:v>
                </c:pt>
                <c:pt idx="101">
                  <c:v>130.23318481445313</c:v>
                </c:pt>
                <c:pt idx="102">
                  <c:v>131.29463195800781</c:v>
                </c:pt>
                <c:pt idx="103">
                  <c:v>132.35169982910156</c:v>
                </c:pt>
                <c:pt idx="104">
                  <c:v>133.44404602050781</c:v>
                </c:pt>
                <c:pt idx="105">
                  <c:v>134.51820373535156</c:v>
                </c:pt>
                <c:pt idx="106">
                  <c:v>135.59599304199219</c:v>
                </c:pt>
                <c:pt idx="107">
                  <c:v>136.66543579101563</c:v>
                </c:pt>
                <c:pt idx="108">
                  <c:v>137.74177551269531</c:v>
                </c:pt>
                <c:pt idx="109">
                  <c:v>138.81303405761719</c:v>
                </c:pt>
                <c:pt idx="110">
                  <c:v>139.88719177246094</c:v>
                </c:pt>
                <c:pt idx="111">
                  <c:v>140.91372680664063</c:v>
                </c:pt>
                <c:pt idx="112">
                  <c:v>141.94427490234375</c:v>
                </c:pt>
                <c:pt idx="113">
                  <c:v>142.98681640625</c:v>
                </c:pt>
                <c:pt idx="114">
                  <c:v>144.03262329101563</c:v>
                </c:pt>
                <c:pt idx="115">
                  <c:v>145.07514953613281</c:v>
                </c:pt>
                <c:pt idx="116">
                  <c:v>146.14277648925781</c:v>
                </c:pt>
                <c:pt idx="117">
                  <c:v>147.22711181640625</c:v>
                </c:pt>
                <c:pt idx="118">
                  <c:v>148.32380676269531</c:v>
                </c:pt>
                <c:pt idx="119">
                  <c:v>149.449951171875</c:v>
                </c:pt>
                <c:pt idx="120">
                  <c:v>150.5335693359375</c:v>
                </c:pt>
                <c:pt idx="121">
                  <c:v>151.62590026855469</c:v>
                </c:pt>
                <c:pt idx="122">
                  <c:v>152.70515441894531</c:v>
                </c:pt>
                <c:pt idx="123">
                  <c:v>153.78004455566406</c:v>
                </c:pt>
                <c:pt idx="124">
                  <c:v>154.87200927734375</c:v>
                </c:pt>
                <c:pt idx="125">
                  <c:v>155.96725463867188</c:v>
                </c:pt>
                <c:pt idx="126">
                  <c:v>157.10903930664063</c:v>
                </c:pt>
                <c:pt idx="127">
                  <c:v>158.23335266113281</c:v>
                </c:pt>
                <c:pt idx="128">
                  <c:v>159.3594970703125</c:v>
                </c:pt>
                <c:pt idx="129">
                  <c:v>160.47737121582031</c:v>
                </c:pt>
                <c:pt idx="130">
                  <c:v>161.5977783203125</c:v>
                </c:pt>
                <c:pt idx="131">
                  <c:v>162.72557067871094</c:v>
                </c:pt>
                <c:pt idx="132">
                  <c:v>163.85226440429688</c:v>
                </c:pt>
                <c:pt idx="133">
                  <c:v>164.94049072265625</c:v>
                </c:pt>
                <c:pt idx="134">
                  <c:v>166.05793762207031</c:v>
                </c:pt>
                <c:pt idx="135">
                  <c:v>167.19386291503906</c:v>
                </c:pt>
                <c:pt idx="136">
                  <c:v>168.29133605957031</c:v>
                </c:pt>
                <c:pt idx="137">
                  <c:v>169.40582275390625</c:v>
                </c:pt>
                <c:pt idx="138">
                  <c:v>170.51625061035156</c:v>
                </c:pt>
                <c:pt idx="139">
                  <c:v>171.60816955566406</c:v>
                </c:pt>
                <c:pt idx="140">
                  <c:v>172.74151611328125</c:v>
                </c:pt>
                <c:pt idx="141">
                  <c:v>173.90037536621094</c:v>
                </c:pt>
                <c:pt idx="142">
                  <c:v>175.02891540527344</c:v>
                </c:pt>
                <c:pt idx="143">
                  <c:v>176.19219970703125</c:v>
                </c:pt>
                <c:pt idx="144">
                  <c:v>177.35697937011719</c:v>
                </c:pt>
                <c:pt idx="145">
                  <c:v>178.52989196777344</c:v>
                </c:pt>
                <c:pt idx="146">
                  <c:v>179.697998046875</c:v>
                </c:pt>
                <c:pt idx="147">
                  <c:v>180.87312316894531</c:v>
                </c:pt>
                <c:pt idx="148">
                  <c:v>182.00535583496094</c:v>
                </c:pt>
                <c:pt idx="149">
                  <c:v>183.15496826171875</c:v>
                </c:pt>
                <c:pt idx="150">
                  <c:v>184.30679321289063</c:v>
                </c:pt>
                <c:pt idx="151">
                  <c:v>185.44235229492188</c:v>
                </c:pt>
                <c:pt idx="152">
                  <c:v>186.58790588378906</c:v>
                </c:pt>
                <c:pt idx="153">
                  <c:v>187.70016479492188</c:v>
                </c:pt>
                <c:pt idx="154">
                  <c:v>188.80023193359375</c:v>
                </c:pt>
                <c:pt idx="155">
                  <c:v>189.91213989257813</c:v>
                </c:pt>
                <c:pt idx="156">
                  <c:v>191.04917907714844</c:v>
                </c:pt>
                <c:pt idx="157">
                  <c:v>192.18843078613281</c:v>
                </c:pt>
                <c:pt idx="158">
                  <c:v>193.28775024414063</c:v>
                </c:pt>
                <c:pt idx="159">
                  <c:v>194.437744140625</c:v>
                </c:pt>
                <c:pt idx="160">
                  <c:v>195.57182312011719</c:v>
                </c:pt>
                <c:pt idx="161">
                  <c:v>196.71366882324219</c:v>
                </c:pt>
                <c:pt idx="162">
                  <c:v>197.86550903320313</c:v>
                </c:pt>
                <c:pt idx="163">
                  <c:v>199.02362060546875</c:v>
                </c:pt>
                <c:pt idx="164">
                  <c:v>200.13514709472656</c:v>
                </c:pt>
                <c:pt idx="165">
                  <c:v>201.28956604003906</c:v>
                </c:pt>
                <c:pt idx="166">
                  <c:v>202.48245239257813</c:v>
                </c:pt>
                <c:pt idx="167">
                  <c:v>203.62466430664063</c:v>
                </c:pt>
                <c:pt idx="168">
                  <c:v>204.7635498046875</c:v>
                </c:pt>
                <c:pt idx="169">
                  <c:v>205.93794250488281</c:v>
                </c:pt>
                <c:pt idx="170">
                  <c:v>207.06388854980469</c:v>
                </c:pt>
                <c:pt idx="171">
                  <c:v>208.1876220703125</c:v>
                </c:pt>
                <c:pt idx="172">
                  <c:v>209.3294677734375</c:v>
                </c:pt>
                <c:pt idx="173">
                  <c:v>210.44210815429688</c:v>
                </c:pt>
                <c:pt idx="174">
                  <c:v>211.60502624511719</c:v>
                </c:pt>
                <c:pt idx="175">
                  <c:v>212.79014587402344</c:v>
                </c:pt>
                <c:pt idx="176">
                  <c:v>213.98265075683594</c:v>
                </c:pt>
                <c:pt idx="177">
                  <c:v>215.20326232910156</c:v>
                </c:pt>
                <c:pt idx="178">
                  <c:v>216.41055297851563</c:v>
                </c:pt>
                <c:pt idx="179">
                  <c:v>217.61119079589844</c:v>
                </c:pt>
                <c:pt idx="180">
                  <c:v>218.779296875</c:v>
                </c:pt>
                <c:pt idx="181">
                  <c:v>219.97660827636719</c:v>
                </c:pt>
                <c:pt idx="182">
                  <c:v>221.17134094238281</c:v>
                </c:pt>
                <c:pt idx="183">
                  <c:v>222.3819580078125</c:v>
                </c:pt>
                <c:pt idx="184">
                  <c:v>223.5855712890625</c:v>
                </c:pt>
                <c:pt idx="185">
                  <c:v>224.75514221191406</c:v>
                </c:pt>
                <c:pt idx="186">
                  <c:v>225.91363525390625</c:v>
                </c:pt>
                <c:pt idx="187">
                  <c:v>227.1002197265625</c:v>
                </c:pt>
                <c:pt idx="188">
                  <c:v>228.31010437011719</c:v>
                </c:pt>
                <c:pt idx="189">
                  <c:v>229.50003051757813</c:v>
                </c:pt>
                <c:pt idx="190">
                  <c:v>230.72174072265625</c:v>
                </c:pt>
                <c:pt idx="191">
                  <c:v>231.95529174804688</c:v>
                </c:pt>
                <c:pt idx="192">
                  <c:v>233.16073608398438</c:v>
                </c:pt>
                <c:pt idx="193">
                  <c:v>234.37506103515625</c:v>
                </c:pt>
                <c:pt idx="194">
                  <c:v>235.63819885253906</c:v>
                </c:pt>
                <c:pt idx="195">
                  <c:v>236.83070373535156</c:v>
                </c:pt>
                <c:pt idx="196">
                  <c:v>238.04095458984375</c:v>
                </c:pt>
                <c:pt idx="197">
                  <c:v>239.25010681152344</c:v>
                </c:pt>
                <c:pt idx="198">
                  <c:v>240.45353698730469</c:v>
                </c:pt>
                <c:pt idx="199">
                  <c:v>241.610595703125</c:v>
                </c:pt>
                <c:pt idx="200">
                  <c:v>242.80294799804688</c:v>
                </c:pt>
                <c:pt idx="201">
                  <c:v>243.95640563964844</c:v>
                </c:pt>
                <c:pt idx="202">
                  <c:v>245.12823486328125</c:v>
                </c:pt>
                <c:pt idx="203">
                  <c:v>246.29286193847656</c:v>
                </c:pt>
                <c:pt idx="204">
                  <c:v>247.43263244628906</c:v>
                </c:pt>
                <c:pt idx="205">
                  <c:v>248.60554504394531</c:v>
                </c:pt>
                <c:pt idx="206">
                  <c:v>249.77053833007813</c:v>
                </c:pt>
                <c:pt idx="207">
                  <c:v>250.91354370117188</c:v>
                </c:pt>
                <c:pt idx="208">
                  <c:v>252.07096862792969</c:v>
                </c:pt>
                <c:pt idx="209">
                  <c:v>253.24856567382813</c:v>
                </c:pt>
                <c:pt idx="210">
                  <c:v>254.43768310546875</c:v>
                </c:pt>
                <c:pt idx="211">
                  <c:v>255.62968444824219</c:v>
                </c:pt>
                <c:pt idx="212">
                  <c:v>256.85626220703125</c:v>
                </c:pt>
                <c:pt idx="213">
                  <c:v>258.06808471679688</c:v>
                </c:pt>
                <c:pt idx="214">
                  <c:v>259.25540161132813</c:v>
                </c:pt>
                <c:pt idx="215">
                  <c:v>260.43768310546875</c:v>
                </c:pt>
                <c:pt idx="216">
                  <c:v>261.63473510742188</c:v>
                </c:pt>
                <c:pt idx="217">
                  <c:v>262.81591796875</c:v>
                </c:pt>
                <c:pt idx="218">
                  <c:v>264.00613403320313</c:v>
                </c:pt>
                <c:pt idx="219">
                  <c:v>265.15380859375</c:v>
                </c:pt>
                <c:pt idx="220">
                  <c:v>266.33645629882813</c:v>
                </c:pt>
                <c:pt idx="221">
                  <c:v>267.53927612304688</c:v>
                </c:pt>
                <c:pt idx="222">
                  <c:v>268.73629760742188</c:v>
                </c:pt>
                <c:pt idx="223">
                  <c:v>269.95101928710938</c:v>
                </c:pt>
                <c:pt idx="224">
                  <c:v>271.1552734375</c:v>
                </c:pt>
                <c:pt idx="225">
                  <c:v>272.32095336914063</c:v>
                </c:pt>
                <c:pt idx="226">
                  <c:v>273.47946166992188</c:v>
                </c:pt>
                <c:pt idx="227">
                  <c:v>274.7269287109375</c:v>
                </c:pt>
                <c:pt idx="228">
                  <c:v>275.9481201171875</c:v>
                </c:pt>
                <c:pt idx="229">
                  <c:v>277.1397705078125</c:v>
                </c:pt>
                <c:pt idx="230">
                  <c:v>278.38330078125</c:v>
                </c:pt>
                <c:pt idx="231">
                  <c:v>279.64337158203125</c:v>
                </c:pt>
                <c:pt idx="232">
                  <c:v>280.86309814453125</c:v>
                </c:pt>
                <c:pt idx="233">
                  <c:v>282.1314697265625</c:v>
                </c:pt>
                <c:pt idx="234">
                  <c:v>283.4049072265625</c:v>
                </c:pt>
                <c:pt idx="235">
                  <c:v>284.65057373046875</c:v>
                </c:pt>
                <c:pt idx="236">
                  <c:v>285.90310668945313</c:v>
                </c:pt>
                <c:pt idx="237">
                  <c:v>287.1624755859375</c:v>
                </c:pt>
                <c:pt idx="238">
                  <c:v>288.39553833007813</c:v>
                </c:pt>
                <c:pt idx="239">
                  <c:v>289.61526489257813</c:v>
                </c:pt>
                <c:pt idx="240">
                  <c:v>290.87716674804688</c:v>
                </c:pt>
                <c:pt idx="241">
                  <c:v>292.09762573242188</c:v>
                </c:pt>
                <c:pt idx="242">
                  <c:v>293.32635498046875</c:v>
                </c:pt>
                <c:pt idx="243">
                  <c:v>294.56951904296875</c:v>
                </c:pt>
                <c:pt idx="244">
                  <c:v>295.80331420898438</c:v>
                </c:pt>
                <c:pt idx="245">
                  <c:v>297.04107666015625</c:v>
                </c:pt>
                <c:pt idx="246">
                  <c:v>298.279541015625</c:v>
                </c:pt>
                <c:pt idx="247">
                  <c:v>299.49063110351563</c:v>
                </c:pt>
                <c:pt idx="248">
                  <c:v>300.70028686523438</c:v>
                </c:pt>
                <c:pt idx="249">
                  <c:v>301.92901611328125</c:v>
                </c:pt>
                <c:pt idx="250">
                  <c:v>303.161376953125</c:v>
                </c:pt>
                <c:pt idx="251">
                  <c:v>304.40921020507813</c:v>
                </c:pt>
                <c:pt idx="252">
                  <c:v>305.69955444335938</c:v>
                </c:pt>
                <c:pt idx="253">
                  <c:v>306.99496459960938</c:v>
                </c:pt>
                <c:pt idx="254">
                  <c:v>308.2784423828125</c:v>
                </c:pt>
                <c:pt idx="255">
                  <c:v>309.55007934570313</c:v>
                </c:pt>
                <c:pt idx="256">
                  <c:v>310.82131958007813</c:v>
                </c:pt>
                <c:pt idx="257">
                  <c:v>312.08682250976563</c:v>
                </c:pt>
                <c:pt idx="258">
                  <c:v>313.35086059570313</c:v>
                </c:pt>
                <c:pt idx="259">
                  <c:v>314.6019287109375</c:v>
                </c:pt>
                <c:pt idx="260">
                  <c:v>315.8299560546875</c:v>
                </c:pt>
                <c:pt idx="261">
                  <c:v>317.066650390625</c:v>
                </c:pt>
                <c:pt idx="262">
                  <c:v>318.330322265625</c:v>
                </c:pt>
                <c:pt idx="263">
                  <c:v>319.57888793945313</c:v>
                </c:pt>
                <c:pt idx="264">
                  <c:v>320.78817749023438</c:v>
                </c:pt>
                <c:pt idx="265">
                  <c:v>322.03387451171875</c:v>
                </c:pt>
                <c:pt idx="266">
                  <c:v>323.24880981445313</c:v>
                </c:pt>
                <c:pt idx="267">
                  <c:v>324.46624755859375</c:v>
                </c:pt>
                <c:pt idx="268">
                  <c:v>325.66354370117188</c:v>
                </c:pt>
                <c:pt idx="269">
                  <c:v>326.8837890625</c:v>
                </c:pt>
                <c:pt idx="270">
                  <c:v>328.0517578125</c:v>
                </c:pt>
                <c:pt idx="271">
                  <c:v>329.29251098632813</c:v>
                </c:pt>
                <c:pt idx="272">
                  <c:v>330.54241943359375</c:v>
                </c:pt>
                <c:pt idx="273">
                  <c:v>331.78494262695313</c:v>
                </c:pt>
                <c:pt idx="274">
                  <c:v>333.04156494140625</c:v>
                </c:pt>
                <c:pt idx="275">
                  <c:v>334.3218994140625</c:v>
                </c:pt>
                <c:pt idx="276">
                  <c:v>335.58135986328125</c:v>
                </c:pt>
                <c:pt idx="277">
                  <c:v>336.83023071289063</c:v>
                </c:pt>
                <c:pt idx="278">
                  <c:v>338.12078857421875</c:v>
                </c:pt>
                <c:pt idx="279">
                  <c:v>339.360107421875</c:v>
                </c:pt>
                <c:pt idx="280">
                  <c:v>340.5750732421875</c:v>
                </c:pt>
                <c:pt idx="281">
                  <c:v>341.85467529296875</c:v>
                </c:pt>
                <c:pt idx="282">
                  <c:v>343.09860229492188</c:v>
                </c:pt>
                <c:pt idx="283">
                  <c:v>344.33367919921875</c:v>
                </c:pt>
                <c:pt idx="284">
                  <c:v>345.62600708007813</c:v>
                </c:pt>
                <c:pt idx="285">
                  <c:v>346.90914916992188</c:v>
                </c:pt>
                <c:pt idx="286">
                  <c:v>348.17990112304688</c:v>
                </c:pt>
                <c:pt idx="287">
                  <c:v>349.43585205078125</c:v>
                </c:pt>
                <c:pt idx="288">
                  <c:v>350.71615600585938</c:v>
                </c:pt>
                <c:pt idx="289">
                  <c:v>351.97137451171875</c:v>
                </c:pt>
                <c:pt idx="290">
                  <c:v>353.23684692382813</c:v>
                </c:pt>
                <c:pt idx="291">
                  <c:v>354.49490356445313</c:v>
                </c:pt>
                <c:pt idx="292">
                  <c:v>355.67840576171875</c:v>
                </c:pt>
                <c:pt idx="293">
                  <c:v>356.93966674804688</c:v>
                </c:pt>
                <c:pt idx="294">
                  <c:v>358.23056030273438</c:v>
                </c:pt>
                <c:pt idx="295">
                  <c:v>359.4649658203125</c:v>
                </c:pt>
                <c:pt idx="296">
                  <c:v>360.72760009765625</c:v>
                </c:pt>
                <c:pt idx="297">
                  <c:v>361.9906005859375</c:v>
                </c:pt>
                <c:pt idx="298">
                  <c:v>363.231689453125</c:v>
                </c:pt>
                <c:pt idx="299">
                  <c:v>364.4727783203125</c:v>
                </c:pt>
                <c:pt idx="300">
                  <c:v>365.7679443359375</c:v>
                </c:pt>
                <c:pt idx="301">
                  <c:v>367.00445556640625</c:v>
                </c:pt>
                <c:pt idx="302">
                  <c:v>368.2706298828125</c:v>
                </c:pt>
                <c:pt idx="303">
                  <c:v>369.59896850585938</c:v>
                </c:pt>
                <c:pt idx="304">
                  <c:v>370.9100341796875</c:v>
                </c:pt>
                <c:pt idx="305">
                  <c:v>372.19317626953125</c:v>
                </c:pt>
                <c:pt idx="306">
                  <c:v>373.49609375</c:v>
                </c:pt>
                <c:pt idx="307">
                  <c:v>374.810302734375</c:v>
                </c:pt>
                <c:pt idx="308">
                  <c:v>376.04681396484375</c:v>
                </c:pt>
                <c:pt idx="309">
                  <c:v>377.33419799804688</c:v>
                </c:pt>
                <c:pt idx="310">
                  <c:v>378.64700317382813</c:v>
                </c:pt>
                <c:pt idx="311">
                  <c:v>379.91354370117188</c:v>
                </c:pt>
                <c:pt idx="312">
                  <c:v>381.2069091796875</c:v>
                </c:pt>
                <c:pt idx="313">
                  <c:v>382.5123291015625</c:v>
                </c:pt>
                <c:pt idx="314">
                  <c:v>383.78732299804688</c:v>
                </c:pt>
                <c:pt idx="315">
                  <c:v>385.104736328125</c:v>
                </c:pt>
                <c:pt idx="316">
                  <c:v>386.40518188476563</c:v>
                </c:pt>
                <c:pt idx="317">
                  <c:v>387.64627075195313</c:v>
                </c:pt>
                <c:pt idx="318">
                  <c:v>388.9290771484375</c:v>
                </c:pt>
                <c:pt idx="319">
                  <c:v>390.21856689453125</c:v>
                </c:pt>
                <c:pt idx="320">
                  <c:v>391.49179077148438</c:v>
                </c:pt>
                <c:pt idx="321">
                  <c:v>392.74066162109375</c:v>
                </c:pt>
                <c:pt idx="322">
                  <c:v>394.040771484375</c:v>
                </c:pt>
                <c:pt idx="323">
                  <c:v>395.31967163085938</c:v>
                </c:pt>
                <c:pt idx="324">
                  <c:v>396.602783203125</c:v>
                </c:pt>
                <c:pt idx="325">
                  <c:v>397.91702270507813</c:v>
                </c:pt>
                <c:pt idx="326">
                  <c:v>399.226318359375</c:v>
                </c:pt>
                <c:pt idx="327">
                  <c:v>400.54388427734375</c:v>
                </c:pt>
                <c:pt idx="328">
                  <c:v>401.83755493164063</c:v>
                </c:pt>
                <c:pt idx="329">
                  <c:v>403.14584350585938</c:v>
                </c:pt>
                <c:pt idx="330">
                  <c:v>404.40817260742188</c:v>
                </c:pt>
                <c:pt idx="331">
                  <c:v>405.71334838867188</c:v>
                </c:pt>
                <c:pt idx="332">
                  <c:v>407.04010009765625</c:v>
                </c:pt>
                <c:pt idx="333">
                  <c:v>408.35781860351563</c:v>
                </c:pt>
                <c:pt idx="334">
                  <c:v>409.66995239257813</c:v>
                </c:pt>
                <c:pt idx="335">
                  <c:v>410.96713256835938</c:v>
                </c:pt>
                <c:pt idx="336">
                  <c:v>412.2496337890625</c:v>
                </c:pt>
                <c:pt idx="337">
                  <c:v>413.56109619140625</c:v>
                </c:pt>
                <c:pt idx="338">
                  <c:v>414.89132690429688</c:v>
                </c:pt>
                <c:pt idx="339">
                  <c:v>416.17977905273438</c:v>
                </c:pt>
                <c:pt idx="340">
                  <c:v>417.51422119140625</c:v>
                </c:pt>
                <c:pt idx="341">
                  <c:v>418.8416748046875</c:v>
                </c:pt>
                <c:pt idx="342">
                  <c:v>420.13467407226563</c:v>
                </c:pt>
                <c:pt idx="343">
                  <c:v>421.45062255859375</c:v>
                </c:pt>
                <c:pt idx="344">
                  <c:v>422.76101684570313</c:v>
                </c:pt>
                <c:pt idx="345">
                  <c:v>424.018798828125</c:v>
                </c:pt>
                <c:pt idx="346">
                  <c:v>425.302734375</c:v>
                </c:pt>
                <c:pt idx="347">
                  <c:v>426.64971923828125</c:v>
                </c:pt>
                <c:pt idx="348">
                  <c:v>427.9412841796875</c:v>
                </c:pt>
                <c:pt idx="349">
                  <c:v>429.21893310546875</c:v>
                </c:pt>
                <c:pt idx="350">
                  <c:v>430.54116821289063</c:v>
                </c:pt>
                <c:pt idx="351">
                  <c:v>431.84182739257813</c:v>
                </c:pt>
                <c:pt idx="352">
                  <c:v>433.13339233398438</c:v>
                </c:pt>
                <c:pt idx="353">
                  <c:v>434.443115234375</c:v>
                </c:pt>
                <c:pt idx="354">
                  <c:v>435.70401000976563</c:v>
                </c:pt>
                <c:pt idx="355">
                  <c:v>436.9910888671875</c:v>
                </c:pt>
                <c:pt idx="356">
                  <c:v>438.31643676757813</c:v>
                </c:pt>
                <c:pt idx="357">
                  <c:v>439.62997436523438</c:v>
                </c:pt>
                <c:pt idx="358">
                  <c:v>440.9564208984375</c:v>
                </c:pt>
                <c:pt idx="359">
                  <c:v>442.26507568359375</c:v>
                </c:pt>
                <c:pt idx="360">
                  <c:v>443.55072021484375</c:v>
                </c:pt>
                <c:pt idx="361">
                  <c:v>444.94229125976563</c:v>
                </c:pt>
                <c:pt idx="362">
                  <c:v>446.27987670898438</c:v>
                </c:pt>
                <c:pt idx="363">
                  <c:v>447.62860107421875</c:v>
                </c:pt>
                <c:pt idx="364">
                  <c:v>448.95361328125</c:v>
                </c:pt>
                <c:pt idx="365">
                  <c:v>450.28421020507813</c:v>
                </c:pt>
                <c:pt idx="366">
                  <c:v>451.63119506835938</c:v>
                </c:pt>
                <c:pt idx="367">
                  <c:v>452.91302490234375</c:v>
                </c:pt>
                <c:pt idx="368">
                  <c:v>454.21890258789063</c:v>
                </c:pt>
                <c:pt idx="369">
                  <c:v>455.53939819335938</c:v>
                </c:pt>
                <c:pt idx="370">
                  <c:v>456.79544067382813</c:v>
                </c:pt>
                <c:pt idx="371">
                  <c:v>458.10546875</c:v>
                </c:pt>
                <c:pt idx="372">
                  <c:v>459.39254760742188</c:v>
                </c:pt>
                <c:pt idx="373">
                  <c:v>460.63497924804688</c:v>
                </c:pt>
                <c:pt idx="374">
                  <c:v>461.93597412109375</c:v>
                </c:pt>
                <c:pt idx="375">
                  <c:v>463.26275634765625</c:v>
                </c:pt>
                <c:pt idx="376">
                  <c:v>464.5494384765625</c:v>
                </c:pt>
                <c:pt idx="377">
                  <c:v>465.89468383789063</c:v>
                </c:pt>
                <c:pt idx="378">
                  <c:v>467.24688720703125</c:v>
                </c:pt>
                <c:pt idx="379">
                  <c:v>468.5673828125</c:v>
                </c:pt>
                <c:pt idx="380">
                  <c:v>469.90182495117188</c:v>
                </c:pt>
                <c:pt idx="381">
                  <c:v>471.22720336914063</c:v>
                </c:pt>
                <c:pt idx="382">
                  <c:v>472.5208740234375</c:v>
                </c:pt>
                <c:pt idx="383">
                  <c:v>473.79364013671875</c:v>
                </c:pt>
                <c:pt idx="384">
                  <c:v>475.13888549804688</c:v>
                </c:pt>
                <c:pt idx="385">
                  <c:v>476.48446655273438</c:v>
                </c:pt>
                <c:pt idx="386">
                  <c:v>477.79800415039063</c:v>
                </c:pt>
                <c:pt idx="387">
                  <c:v>479.10806274414063</c:v>
                </c:pt>
                <c:pt idx="388">
                  <c:v>480.43795776367188</c:v>
                </c:pt>
                <c:pt idx="389">
                  <c:v>481.7493896484375</c:v>
                </c:pt>
                <c:pt idx="390">
                  <c:v>483.09011840820313</c:v>
                </c:pt>
                <c:pt idx="391">
                  <c:v>484.395263671875</c:v>
                </c:pt>
                <c:pt idx="392">
                  <c:v>485.66839599609375</c:v>
                </c:pt>
                <c:pt idx="393">
                  <c:v>487.01119995117188</c:v>
                </c:pt>
                <c:pt idx="394">
                  <c:v>488.318115234375</c:v>
                </c:pt>
                <c:pt idx="395">
                  <c:v>489.654296875</c:v>
                </c:pt>
                <c:pt idx="396">
                  <c:v>491.05072021484375</c:v>
                </c:pt>
                <c:pt idx="397">
                  <c:v>492.4315185546875</c:v>
                </c:pt>
                <c:pt idx="398">
                  <c:v>493.777099609375</c:v>
                </c:pt>
                <c:pt idx="399">
                  <c:v>495.18191528320313</c:v>
                </c:pt>
                <c:pt idx="400">
                  <c:v>496.53970336914063</c:v>
                </c:pt>
                <c:pt idx="401">
                  <c:v>497.893310546875</c:v>
                </c:pt>
                <c:pt idx="402">
                  <c:v>499.2772216796875</c:v>
                </c:pt>
                <c:pt idx="403">
                  <c:v>500.64544677734375</c:v>
                </c:pt>
                <c:pt idx="404">
                  <c:v>502.01123046875</c:v>
                </c:pt>
                <c:pt idx="405">
                  <c:v>503.335205078125</c:v>
                </c:pt>
                <c:pt idx="406">
                  <c:v>504.67453002929688</c:v>
                </c:pt>
                <c:pt idx="407">
                  <c:v>505.96124267578125</c:v>
                </c:pt>
                <c:pt idx="408">
                  <c:v>507.22006225585938</c:v>
                </c:pt>
                <c:pt idx="409">
                  <c:v>508.46566772460938</c:v>
                </c:pt>
                <c:pt idx="410">
                  <c:v>509.700439453125</c:v>
                </c:pt>
                <c:pt idx="411">
                  <c:v>510.96694946289063</c:v>
                </c:pt>
                <c:pt idx="412">
                  <c:v>512.25433349609375</c:v>
                </c:pt>
                <c:pt idx="413">
                  <c:v>513.541015625</c:v>
                </c:pt>
                <c:pt idx="414">
                  <c:v>514.85284423828125</c:v>
                </c:pt>
                <c:pt idx="415">
                  <c:v>516.2503662109375</c:v>
                </c:pt>
                <c:pt idx="416">
                  <c:v>517.6094970703125</c:v>
                </c:pt>
                <c:pt idx="417">
                  <c:v>518.95855712890625</c:v>
                </c:pt>
                <c:pt idx="418">
                  <c:v>520.31005859375</c:v>
                </c:pt>
                <c:pt idx="419">
                  <c:v>521.6661376953125</c:v>
                </c:pt>
                <c:pt idx="420">
                  <c:v>523.0374755859375</c:v>
                </c:pt>
                <c:pt idx="421">
                  <c:v>524.43743896484375</c:v>
                </c:pt>
                <c:pt idx="422">
                  <c:v>525.81787109375</c:v>
                </c:pt>
                <c:pt idx="423">
                  <c:v>527.14013671875</c:v>
                </c:pt>
                <c:pt idx="424">
                  <c:v>528.5306396484375</c:v>
                </c:pt>
                <c:pt idx="425">
                  <c:v>529.871337890625</c:v>
                </c:pt>
                <c:pt idx="426">
                  <c:v>531.1890869140625</c:v>
                </c:pt>
                <c:pt idx="427">
                  <c:v>532.51898193359375</c:v>
                </c:pt>
                <c:pt idx="428">
                  <c:v>533.83807373046875</c:v>
                </c:pt>
                <c:pt idx="429">
                  <c:v>535.0157470703125</c:v>
                </c:pt>
                <c:pt idx="430">
                  <c:v>536.13482666015625</c:v>
                </c:pt>
                <c:pt idx="431">
                  <c:v>537.163330078125</c:v>
                </c:pt>
                <c:pt idx="432">
                  <c:v>537.987060546875</c:v>
                </c:pt>
                <c:pt idx="433">
                  <c:v>538.6873779296875</c:v>
                </c:pt>
                <c:pt idx="434">
                  <c:v>539.39111328125</c:v>
                </c:pt>
                <c:pt idx="435">
                  <c:v>539.97161865234375</c:v>
                </c:pt>
                <c:pt idx="436">
                  <c:v>540.4437255859375</c:v>
                </c:pt>
                <c:pt idx="437">
                  <c:v>540.9071044921875</c:v>
                </c:pt>
                <c:pt idx="438">
                  <c:v>541.29351806640625</c:v>
                </c:pt>
                <c:pt idx="439">
                  <c:v>541.58929443359375</c:v>
                </c:pt>
                <c:pt idx="440">
                  <c:v>541.90008544921875</c:v>
                </c:pt>
                <c:pt idx="441">
                  <c:v>542.14154052734375</c:v>
                </c:pt>
                <c:pt idx="442">
                  <c:v>542.292724609375</c:v>
                </c:pt>
                <c:pt idx="443">
                  <c:v>542.472900390625</c:v>
                </c:pt>
                <c:pt idx="444">
                  <c:v>542.65301513671875</c:v>
                </c:pt>
                <c:pt idx="445">
                  <c:v>542.77777099609375</c:v>
                </c:pt>
                <c:pt idx="446">
                  <c:v>542.809814453125</c:v>
                </c:pt>
                <c:pt idx="447">
                  <c:v>542.9359130859375</c:v>
                </c:pt>
                <c:pt idx="448">
                  <c:v>543.0362548828125</c:v>
                </c:pt>
                <c:pt idx="449">
                  <c:v>543.10699462890625</c:v>
                </c:pt>
                <c:pt idx="450">
                  <c:v>543.22406005859375</c:v>
                </c:pt>
                <c:pt idx="451">
                  <c:v>543.307373046875</c:v>
                </c:pt>
                <c:pt idx="452">
                  <c:v>543.3592529296875</c:v>
                </c:pt>
                <c:pt idx="453">
                  <c:v>543.4334716796875</c:v>
                </c:pt>
                <c:pt idx="454">
                  <c:v>543.50140380859375</c:v>
                </c:pt>
                <c:pt idx="455">
                  <c:v>543.567626953125</c:v>
                </c:pt>
                <c:pt idx="456">
                  <c:v>543.61676025390625</c:v>
                </c:pt>
                <c:pt idx="457">
                  <c:v>543.67633056640625</c:v>
                </c:pt>
                <c:pt idx="458">
                  <c:v>543.72161865234375</c:v>
                </c:pt>
                <c:pt idx="459">
                  <c:v>543.760986328125</c:v>
                </c:pt>
                <c:pt idx="460">
                  <c:v>543.7784423828125</c:v>
                </c:pt>
                <c:pt idx="461">
                  <c:v>543.840087890625</c:v>
                </c:pt>
                <c:pt idx="462">
                  <c:v>543.916748046875</c:v>
                </c:pt>
                <c:pt idx="463">
                  <c:v>543.9539794921875</c:v>
                </c:pt>
                <c:pt idx="464">
                  <c:v>544.004150390625</c:v>
                </c:pt>
                <c:pt idx="465">
                  <c:v>544.067626953125</c:v>
                </c:pt>
                <c:pt idx="466">
                  <c:v>544.1031494140625</c:v>
                </c:pt>
                <c:pt idx="467">
                  <c:v>544.12786865234375</c:v>
                </c:pt>
                <c:pt idx="468">
                  <c:v>544.1920166015625</c:v>
                </c:pt>
                <c:pt idx="469">
                  <c:v>544.2386474609375</c:v>
                </c:pt>
                <c:pt idx="470">
                  <c:v>544.26898193359375</c:v>
                </c:pt>
                <c:pt idx="471">
                  <c:v>544.34039306640625</c:v>
                </c:pt>
                <c:pt idx="472">
                  <c:v>544.40765380859375</c:v>
                </c:pt>
                <c:pt idx="473">
                  <c:v>544.4490966796875</c:v>
                </c:pt>
                <c:pt idx="474">
                  <c:v>544.52783203125</c:v>
                </c:pt>
                <c:pt idx="475">
                  <c:v>544.638671875</c:v>
                </c:pt>
                <c:pt idx="476">
                  <c:v>544.6912841796875</c:v>
                </c:pt>
                <c:pt idx="477">
                  <c:v>544.774169921875</c:v>
                </c:pt>
                <c:pt idx="478">
                  <c:v>544.848388671875</c:v>
                </c:pt>
                <c:pt idx="479">
                  <c:v>544.88775634765625</c:v>
                </c:pt>
                <c:pt idx="480">
                  <c:v>544.97418212890625</c:v>
                </c:pt>
                <c:pt idx="481">
                  <c:v>545.0546875</c:v>
                </c:pt>
                <c:pt idx="482">
                  <c:v>545.08636474609375</c:v>
                </c:pt>
                <c:pt idx="483">
                  <c:v>545.12677001953125</c:v>
                </c:pt>
                <c:pt idx="484">
                  <c:v>545.20550537109375</c:v>
                </c:pt>
                <c:pt idx="485">
                  <c:v>545.25323486328125</c:v>
                </c:pt>
                <c:pt idx="486">
                  <c:v>545.2867431640625</c:v>
                </c:pt>
                <c:pt idx="487">
                  <c:v>545.38079833984375</c:v>
                </c:pt>
                <c:pt idx="488">
                  <c:v>545.44976806640625</c:v>
                </c:pt>
                <c:pt idx="489">
                  <c:v>545.53759765625</c:v>
                </c:pt>
                <c:pt idx="490">
                  <c:v>545.6396484375</c:v>
                </c:pt>
                <c:pt idx="491">
                  <c:v>545.71630859375</c:v>
                </c:pt>
                <c:pt idx="492">
                  <c:v>545.75146484375</c:v>
                </c:pt>
                <c:pt idx="493">
                  <c:v>545.82293701171875</c:v>
                </c:pt>
                <c:pt idx="494">
                  <c:v>545.89923095703125</c:v>
                </c:pt>
                <c:pt idx="495">
                  <c:v>545.92535400390625</c:v>
                </c:pt>
                <c:pt idx="496">
                  <c:v>545.95184326171875</c:v>
                </c:pt>
                <c:pt idx="497">
                  <c:v>546.03057861328125</c:v>
                </c:pt>
                <c:pt idx="498">
                  <c:v>546.044189453125</c:v>
                </c:pt>
                <c:pt idx="499">
                  <c:v>546.05950927734375</c:v>
                </c:pt>
                <c:pt idx="500">
                  <c:v>546.1026611328125</c:v>
                </c:pt>
                <c:pt idx="501">
                  <c:v>546.1103515625</c:v>
                </c:pt>
                <c:pt idx="502">
                  <c:v>546.12603759765625</c:v>
                </c:pt>
                <c:pt idx="503">
                  <c:v>546.19537353515625</c:v>
                </c:pt>
                <c:pt idx="504">
                  <c:v>546.224609375</c:v>
                </c:pt>
                <c:pt idx="505">
                  <c:v>546.2567138671875</c:v>
                </c:pt>
                <c:pt idx="506">
                  <c:v>546.3260498046875</c:v>
                </c:pt>
                <c:pt idx="507">
                  <c:v>546.35528564453125</c:v>
                </c:pt>
                <c:pt idx="508">
                  <c:v>546.390869140625</c:v>
                </c:pt>
                <c:pt idx="509">
                  <c:v>546.43231201171875</c:v>
                </c:pt>
                <c:pt idx="510">
                  <c:v>546.4720458984375</c:v>
                </c:pt>
                <c:pt idx="511">
                  <c:v>546.4765625</c:v>
                </c:pt>
                <c:pt idx="512">
                  <c:v>546.52777099609375</c:v>
                </c:pt>
                <c:pt idx="513">
                  <c:v>546.5570068359375</c:v>
                </c:pt>
                <c:pt idx="514">
                  <c:v>546.5458984375</c:v>
                </c:pt>
                <c:pt idx="515">
                  <c:v>546.5570068359375</c:v>
                </c:pt>
                <c:pt idx="516">
                  <c:v>546.5570068359375</c:v>
                </c:pt>
                <c:pt idx="517">
                  <c:v>546.53961181640625</c:v>
                </c:pt>
                <c:pt idx="518">
                  <c:v>546.57830810546875</c:v>
                </c:pt>
                <c:pt idx="519">
                  <c:v>546.6058349609375</c:v>
                </c:pt>
                <c:pt idx="520">
                  <c:v>546.6075439453125</c:v>
                </c:pt>
                <c:pt idx="521">
                  <c:v>546.63543701171875</c:v>
                </c:pt>
                <c:pt idx="522">
                  <c:v>546.69677734375</c:v>
                </c:pt>
                <c:pt idx="523">
                  <c:v>546.70928955078125</c:v>
                </c:pt>
                <c:pt idx="524">
                  <c:v>546.767822265625</c:v>
                </c:pt>
                <c:pt idx="525">
                  <c:v>546.80926513671875</c:v>
                </c:pt>
                <c:pt idx="526">
                  <c:v>546.815185546875</c:v>
                </c:pt>
                <c:pt idx="527">
                  <c:v>546.85980224609375</c:v>
                </c:pt>
                <c:pt idx="528">
                  <c:v>546.90789794921875</c:v>
                </c:pt>
                <c:pt idx="529">
                  <c:v>546.93682861328125</c:v>
                </c:pt>
                <c:pt idx="530">
                  <c:v>546.958740234375</c:v>
                </c:pt>
                <c:pt idx="531">
                  <c:v>547.00299072265625</c:v>
                </c:pt>
                <c:pt idx="532">
                  <c:v>547.005126953125</c:v>
                </c:pt>
                <c:pt idx="533">
                  <c:v>547.010986328125</c:v>
                </c:pt>
                <c:pt idx="534">
                  <c:v>547.05389404296875</c:v>
                </c:pt>
                <c:pt idx="535">
                  <c:v>547.0587158203125</c:v>
                </c:pt>
                <c:pt idx="536">
                  <c:v>547.0419921875</c:v>
                </c:pt>
                <c:pt idx="537">
                  <c:v>547.064697265625</c:v>
                </c:pt>
                <c:pt idx="538">
                  <c:v>547.075439453125</c:v>
                </c:pt>
                <c:pt idx="539">
                  <c:v>547.1002197265625</c:v>
                </c:pt>
                <c:pt idx="540">
                  <c:v>547.166748046875</c:v>
                </c:pt>
                <c:pt idx="541">
                  <c:v>547.2528076171875</c:v>
                </c:pt>
                <c:pt idx="542">
                  <c:v>547.260498046875</c:v>
                </c:pt>
                <c:pt idx="543">
                  <c:v>547.2667236328125</c:v>
                </c:pt>
                <c:pt idx="544">
                  <c:v>547.324951171875</c:v>
                </c:pt>
                <c:pt idx="545">
                  <c:v>547.36187744140625</c:v>
                </c:pt>
                <c:pt idx="546">
                  <c:v>547.37615966796875</c:v>
                </c:pt>
                <c:pt idx="547">
                  <c:v>547.44793701171875</c:v>
                </c:pt>
                <c:pt idx="548">
                  <c:v>547.50018310546875</c:v>
                </c:pt>
                <c:pt idx="549">
                  <c:v>547.5284423828125</c:v>
                </c:pt>
                <c:pt idx="550">
                  <c:v>547.5545654296875</c:v>
                </c:pt>
                <c:pt idx="551">
                  <c:v>547.58660888671875</c:v>
                </c:pt>
                <c:pt idx="552">
                  <c:v>547.6099853515625</c:v>
                </c:pt>
                <c:pt idx="553">
                  <c:v>547.66082763671875</c:v>
                </c:pt>
                <c:pt idx="554">
                  <c:v>547.6932373046875</c:v>
                </c:pt>
                <c:pt idx="555">
                  <c:v>547.71588134765625</c:v>
                </c:pt>
                <c:pt idx="556">
                  <c:v>547.7744140625</c:v>
                </c:pt>
                <c:pt idx="557">
                  <c:v>547.805419921875</c:v>
                </c:pt>
                <c:pt idx="558">
                  <c:v>547.80401611328125</c:v>
                </c:pt>
                <c:pt idx="559">
                  <c:v>547.80853271484375</c:v>
                </c:pt>
                <c:pt idx="560">
                  <c:v>547.82666015625</c:v>
                </c:pt>
                <c:pt idx="561">
                  <c:v>547.8095703125</c:v>
                </c:pt>
                <c:pt idx="562">
                  <c:v>547.80194091796875</c:v>
                </c:pt>
                <c:pt idx="563">
                  <c:v>547.8287353515625</c:v>
                </c:pt>
                <c:pt idx="564">
                  <c:v>547.8409423828125</c:v>
                </c:pt>
                <c:pt idx="565">
                  <c:v>547.8702392578125</c:v>
                </c:pt>
                <c:pt idx="566">
                  <c:v>547.9266357421875</c:v>
                </c:pt>
                <c:pt idx="567">
                  <c:v>547.94091796875</c:v>
                </c:pt>
                <c:pt idx="568">
                  <c:v>547.96044921875</c:v>
                </c:pt>
                <c:pt idx="569">
                  <c:v>547.99737548828125</c:v>
                </c:pt>
                <c:pt idx="570">
                  <c:v>547.9852294921875</c:v>
                </c:pt>
                <c:pt idx="571">
                  <c:v>547.9918212890625</c:v>
                </c:pt>
                <c:pt idx="572">
                  <c:v>548.0008544921875</c:v>
                </c:pt>
                <c:pt idx="573">
                  <c:v>547.9517822265625</c:v>
                </c:pt>
                <c:pt idx="574">
                  <c:v>547.90679931640625</c:v>
                </c:pt>
                <c:pt idx="575">
                  <c:v>547.88067626953125</c:v>
                </c:pt>
                <c:pt idx="576">
                  <c:v>547.8743896484375</c:v>
                </c:pt>
                <c:pt idx="577">
                  <c:v>547.86810302734375</c:v>
                </c:pt>
                <c:pt idx="578">
                  <c:v>547.9005126953125</c:v>
                </c:pt>
                <c:pt idx="579">
                  <c:v>547.9127197265625</c:v>
                </c:pt>
                <c:pt idx="580">
                  <c:v>547.888671875</c:v>
                </c:pt>
                <c:pt idx="581">
                  <c:v>547.9437255859375</c:v>
                </c:pt>
                <c:pt idx="582">
                  <c:v>547.95941162109375</c:v>
                </c:pt>
                <c:pt idx="583">
                  <c:v>547.9747314453125</c:v>
                </c:pt>
                <c:pt idx="584">
                  <c:v>547.99493408203125</c:v>
                </c:pt>
                <c:pt idx="585">
                  <c:v>548.01446533203125</c:v>
                </c:pt>
                <c:pt idx="586">
                  <c:v>547.99462890625</c:v>
                </c:pt>
                <c:pt idx="587">
                  <c:v>548.025634765625</c:v>
                </c:pt>
                <c:pt idx="588">
                  <c:v>548.01654052734375</c:v>
                </c:pt>
                <c:pt idx="589">
                  <c:v>548.00994873046875</c:v>
                </c:pt>
                <c:pt idx="590">
                  <c:v>548.01898193359375</c:v>
                </c:pt>
                <c:pt idx="591">
                  <c:v>548.04058837890625</c:v>
                </c:pt>
                <c:pt idx="592">
                  <c:v>548.0391845703125</c:v>
                </c:pt>
                <c:pt idx="593">
                  <c:v>548.077880859375</c:v>
                </c:pt>
                <c:pt idx="594">
                  <c:v>548.13153076171875</c:v>
                </c:pt>
                <c:pt idx="595">
                  <c:v>548.14404296875</c:v>
                </c:pt>
                <c:pt idx="596">
                  <c:v>548.1806640625</c:v>
                </c:pt>
                <c:pt idx="597">
                  <c:v>548.24371337890625</c:v>
                </c:pt>
                <c:pt idx="598">
                  <c:v>548.26568603515625</c:v>
                </c:pt>
                <c:pt idx="599">
                  <c:v>548.28729248046875</c:v>
                </c:pt>
                <c:pt idx="600">
                  <c:v>548.298095703125</c:v>
                </c:pt>
                <c:pt idx="601">
                  <c:v>548.29669189453125</c:v>
                </c:pt>
                <c:pt idx="602">
                  <c:v>548.2806396484375</c:v>
                </c:pt>
                <c:pt idx="603">
                  <c:v>548.2945556640625</c:v>
                </c:pt>
                <c:pt idx="604">
                  <c:v>548.2945556640625</c:v>
                </c:pt>
                <c:pt idx="605">
                  <c:v>548.26568603515625</c:v>
                </c:pt>
                <c:pt idx="606">
                  <c:v>548.27508544921875</c:v>
                </c:pt>
                <c:pt idx="607">
                  <c:v>548.25311279296875</c:v>
                </c:pt>
                <c:pt idx="608">
                  <c:v>548.20361328125</c:v>
                </c:pt>
                <c:pt idx="609">
                  <c:v>548.1810302734375</c:v>
                </c:pt>
                <c:pt idx="610">
                  <c:v>548.14373779296875</c:v>
                </c:pt>
                <c:pt idx="611">
                  <c:v>548.105712890625</c:v>
                </c:pt>
                <c:pt idx="612">
                  <c:v>548.1162109375</c:v>
                </c:pt>
                <c:pt idx="613">
                  <c:v>548.12109375</c:v>
                </c:pt>
                <c:pt idx="614">
                  <c:v>548.090087890625</c:v>
                </c:pt>
                <c:pt idx="615">
                  <c:v>548.12701416015625</c:v>
                </c:pt>
                <c:pt idx="616">
                  <c:v>548.206787109375</c:v>
                </c:pt>
                <c:pt idx="617">
                  <c:v>548.25140380859375</c:v>
                </c:pt>
                <c:pt idx="618">
                  <c:v>548.27508544921875</c:v>
                </c:pt>
                <c:pt idx="619">
                  <c:v>548.333251953125</c:v>
                </c:pt>
                <c:pt idx="620">
                  <c:v>548.34893798828125</c:v>
                </c:pt>
                <c:pt idx="621">
                  <c:v>548.3544921875</c:v>
                </c:pt>
                <c:pt idx="622">
                  <c:v>548.36114501953125</c:v>
                </c:pt>
                <c:pt idx="623">
                  <c:v>548.35345458984375</c:v>
                </c:pt>
                <c:pt idx="624">
                  <c:v>548.328369140625</c:v>
                </c:pt>
                <c:pt idx="625">
                  <c:v>548.35345458984375</c:v>
                </c:pt>
                <c:pt idx="626">
                  <c:v>548.3642578125</c:v>
                </c:pt>
                <c:pt idx="627">
                  <c:v>548.3287353515625</c:v>
                </c:pt>
                <c:pt idx="628">
                  <c:v>548.3687744140625</c:v>
                </c:pt>
                <c:pt idx="629">
                  <c:v>548.379638671875</c:v>
                </c:pt>
                <c:pt idx="630">
                  <c:v>548.37017822265625</c:v>
                </c:pt>
                <c:pt idx="631">
                  <c:v>548.3858642578125</c:v>
                </c:pt>
                <c:pt idx="632">
                  <c:v>548.3670654296875</c:v>
                </c:pt>
                <c:pt idx="633">
                  <c:v>548.321044921875</c:v>
                </c:pt>
                <c:pt idx="634">
                  <c:v>548.3148193359375</c:v>
                </c:pt>
                <c:pt idx="635">
                  <c:v>548.3531494140625</c:v>
                </c:pt>
                <c:pt idx="636">
                  <c:v>548.3360595703125</c:v>
                </c:pt>
                <c:pt idx="637">
                  <c:v>548.3255615234375</c:v>
                </c:pt>
                <c:pt idx="638">
                  <c:v>548.355224609375</c:v>
                </c:pt>
                <c:pt idx="639">
                  <c:v>548.3409423828125</c:v>
                </c:pt>
                <c:pt idx="640">
                  <c:v>548.4071044921875</c:v>
                </c:pt>
                <c:pt idx="641">
                  <c:v>548.427001953125</c:v>
                </c:pt>
                <c:pt idx="642">
                  <c:v>548.4193115234375</c:v>
                </c:pt>
                <c:pt idx="643">
                  <c:v>548.43011474609375</c:v>
                </c:pt>
                <c:pt idx="644">
                  <c:v>548.4583740234375</c:v>
                </c:pt>
                <c:pt idx="645">
                  <c:v>548.447509765625</c:v>
                </c:pt>
                <c:pt idx="646">
                  <c:v>548.459716796875</c:v>
                </c:pt>
                <c:pt idx="647">
                  <c:v>548.46392822265625</c:v>
                </c:pt>
                <c:pt idx="648">
                  <c:v>548.49945068359375</c:v>
                </c:pt>
                <c:pt idx="649">
                  <c:v>548.50433349609375</c:v>
                </c:pt>
                <c:pt idx="650">
                  <c:v>548.5628662109375</c:v>
                </c:pt>
                <c:pt idx="651">
                  <c:v>548.60430908203125</c:v>
                </c:pt>
                <c:pt idx="652">
                  <c:v>548.630126953125</c:v>
                </c:pt>
                <c:pt idx="653">
                  <c:v>548.68621826171875</c:v>
                </c:pt>
                <c:pt idx="654">
                  <c:v>548.7137451171875</c:v>
                </c:pt>
                <c:pt idx="655">
                  <c:v>548.6722412109375</c:v>
                </c:pt>
                <c:pt idx="656">
                  <c:v>548.65484619140625</c:v>
                </c:pt>
                <c:pt idx="657">
                  <c:v>548.66705322265625</c:v>
                </c:pt>
                <c:pt idx="658">
                  <c:v>548.62908935546875</c:v>
                </c:pt>
                <c:pt idx="659">
                  <c:v>548.64300537109375</c:v>
                </c:pt>
                <c:pt idx="660">
                  <c:v>548.60748291015625</c:v>
                </c:pt>
                <c:pt idx="661">
                  <c:v>548.60260009765625</c:v>
                </c:pt>
                <c:pt idx="662">
                  <c:v>548.55487060546875</c:v>
                </c:pt>
                <c:pt idx="663">
                  <c:v>548.5670166015625</c:v>
                </c:pt>
                <c:pt idx="664">
                  <c:v>548.55938720703125</c:v>
                </c:pt>
                <c:pt idx="665">
                  <c:v>548.56427001953125</c:v>
                </c:pt>
                <c:pt idx="666">
                  <c:v>548.56390380859375</c:v>
                </c:pt>
                <c:pt idx="667">
                  <c:v>548.5673828125</c:v>
                </c:pt>
                <c:pt idx="668">
                  <c:v>548.5799560546875</c:v>
                </c:pt>
                <c:pt idx="669">
                  <c:v>548.6273193359375</c:v>
                </c:pt>
                <c:pt idx="670">
                  <c:v>548.66424560546875</c:v>
                </c:pt>
                <c:pt idx="671">
                  <c:v>548.6705322265625</c:v>
                </c:pt>
                <c:pt idx="672">
                  <c:v>548.68896484375</c:v>
                </c:pt>
                <c:pt idx="673">
                  <c:v>548.72869873046875</c:v>
                </c:pt>
                <c:pt idx="674">
                  <c:v>548.72869873046875</c:v>
                </c:pt>
                <c:pt idx="675">
                  <c:v>548.732177734375</c:v>
                </c:pt>
                <c:pt idx="676">
                  <c:v>548.75030517578125</c:v>
                </c:pt>
                <c:pt idx="677">
                  <c:v>548.7398681640625</c:v>
                </c:pt>
                <c:pt idx="678">
                  <c:v>548.67681884765625</c:v>
                </c:pt>
                <c:pt idx="679">
                  <c:v>548.65972900390625</c:v>
                </c:pt>
                <c:pt idx="680">
                  <c:v>548.65032958984375</c:v>
                </c:pt>
                <c:pt idx="681">
                  <c:v>548.62908935546875</c:v>
                </c:pt>
                <c:pt idx="682">
                  <c:v>548.6363525390625</c:v>
                </c:pt>
                <c:pt idx="683">
                  <c:v>548.610595703125</c:v>
                </c:pt>
                <c:pt idx="684">
                  <c:v>548.58447265625</c:v>
                </c:pt>
                <c:pt idx="685">
                  <c:v>548.5841064453125</c:v>
                </c:pt>
                <c:pt idx="686">
                  <c:v>548.5841064453125</c:v>
                </c:pt>
                <c:pt idx="687">
                  <c:v>548.59320068359375</c:v>
                </c:pt>
                <c:pt idx="688">
                  <c:v>548.59979248046875</c:v>
                </c:pt>
                <c:pt idx="689">
                  <c:v>548.64300537109375</c:v>
                </c:pt>
                <c:pt idx="690">
                  <c:v>548.62908935546875</c:v>
                </c:pt>
                <c:pt idx="691">
                  <c:v>548.627685546875</c:v>
                </c:pt>
                <c:pt idx="692">
                  <c:v>548.62420654296875</c:v>
                </c:pt>
                <c:pt idx="693">
                  <c:v>548.62139892578125</c:v>
                </c:pt>
                <c:pt idx="694">
                  <c:v>548.61651611328125</c:v>
                </c:pt>
                <c:pt idx="695">
                  <c:v>548.65972900390625</c:v>
                </c:pt>
                <c:pt idx="696">
                  <c:v>548.6722412109375</c:v>
                </c:pt>
                <c:pt idx="697">
                  <c:v>548.64300537109375</c:v>
                </c:pt>
                <c:pt idx="698">
                  <c:v>548.6534423828125</c:v>
                </c:pt>
                <c:pt idx="699">
                  <c:v>548.670166015625</c:v>
                </c:pt>
                <c:pt idx="700">
                  <c:v>548.61932373046875</c:v>
                </c:pt>
                <c:pt idx="701">
                  <c:v>548.62139892578125</c:v>
                </c:pt>
                <c:pt idx="702">
                  <c:v>548.6134033203125</c:v>
                </c:pt>
                <c:pt idx="703">
                  <c:v>548.57958984375</c:v>
                </c:pt>
                <c:pt idx="704">
                  <c:v>548.5889892578125</c:v>
                </c:pt>
                <c:pt idx="705">
                  <c:v>548.59527587890625</c:v>
                </c:pt>
                <c:pt idx="706">
                  <c:v>548.58099365234375</c:v>
                </c:pt>
                <c:pt idx="707">
                  <c:v>548.59490966796875</c:v>
                </c:pt>
                <c:pt idx="708">
                  <c:v>548.63775634765625</c:v>
                </c:pt>
                <c:pt idx="709">
                  <c:v>548.6534423828125</c:v>
                </c:pt>
                <c:pt idx="710">
                  <c:v>548.66912841796875</c:v>
                </c:pt>
                <c:pt idx="711">
                  <c:v>548.71234130859375</c:v>
                </c:pt>
                <c:pt idx="712">
                  <c:v>548.70709228515625</c:v>
                </c:pt>
                <c:pt idx="713">
                  <c:v>548.6962890625</c:v>
                </c:pt>
                <c:pt idx="714">
                  <c:v>548.7047119140625</c:v>
                </c:pt>
                <c:pt idx="715">
                  <c:v>548.7137451171875</c:v>
                </c:pt>
                <c:pt idx="716">
                  <c:v>548.7137451171875</c:v>
                </c:pt>
                <c:pt idx="717">
                  <c:v>548.7642822265625</c:v>
                </c:pt>
                <c:pt idx="718">
                  <c:v>548.8026123046875</c:v>
                </c:pt>
                <c:pt idx="719">
                  <c:v>548.830810546875</c:v>
                </c:pt>
                <c:pt idx="720">
                  <c:v>548.85345458984375</c:v>
                </c:pt>
                <c:pt idx="721">
                  <c:v>548.88726806640625</c:v>
                </c:pt>
                <c:pt idx="722">
                  <c:v>548.86737060546875</c:v>
                </c:pt>
                <c:pt idx="723">
                  <c:v>548.8924560546875</c:v>
                </c:pt>
                <c:pt idx="724">
                  <c:v>548.91546630859375</c:v>
                </c:pt>
                <c:pt idx="725">
                  <c:v>548.8704833984375</c:v>
                </c:pt>
                <c:pt idx="726">
                  <c:v>548.890380859375</c:v>
                </c:pt>
                <c:pt idx="727">
                  <c:v>548.8980712890625</c:v>
                </c:pt>
                <c:pt idx="728">
                  <c:v>548.870849609375</c:v>
                </c:pt>
                <c:pt idx="729">
                  <c:v>548.90606689453125</c:v>
                </c:pt>
                <c:pt idx="730">
                  <c:v>548.88897705078125</c:v>
                </c:pt>
                <c:pt idx="731">
                  <c:v>548.8548583984375</c:v>
                </c:pt>
                <c:pt idx="732">
                  <c:v>548.8597412109375</c:v>
                </c:pt>
                <c:pt idx="733">
                  <c:v>548.8687744140625</c:v>
                </c:pt>
                <c:pt idx="734">
                  <c:v>548.84576416015625</c:v>
                </c:pt>
                <c:pt idx="735">
                  <c:v>548.8426513671875</c:v>
                </c:pt>
                <c:pt idx="736">
                  <c:v>548.85833740234375</c:v>
                </c:pt>
                <c:pt idx="737">
                  <c:v>548.85693359375</c:v>
                </c:pt>
                <c:pt idx="738">
                  <c:v>548.85797119140625</c:v>
                </c:pt>
                <c:pt idx="739">
                  <c:v>548.87957763671875</c:v>
                </c:pt>
                <c:pt idx="740">
                  <c:v>548.88897705078125</c:v>
                </c:pt>
                <c:pt idx="741">
                  <c:v>548.85693359375</c:v>
                </c:pt>
                <c:pt idx="742">
                  <c:v>548.8687744140625</c:v>
                </c:pt>
                <c:pt idx="743">
                  <c:v>548.8597412109375</c:v>
                </c:pt>
                <c:pt idx="744">
                  <c:v>548.8443603515625</c:v>
                </c:pt>
                <c:pt idx="745">
                  <c:v>548.89697265625</c:v>
                </c:pt>
                <c:pt idx="746">
                  <c:v>548.90325927734375</c:v>
                </c:pt>
                <c:pt idx="747">
                  <c:v>548.9168701171875</c:v>
                </c:pt>
                <c:pt idx="748">
                  <c:v>548.9168701171875</c:v>
                </c:pt>
                <c:pt idx="749">
                  <c:v>548.9290771484375</c:v>
                </c:pt>
                <c:pt idx="750">
                  <c:v>548.87646484375</c:v>
                </c:pt>
                <c:pt idx="751">
                  <c:v>548.86566162109375</c:v>
                </c:pt>
                <c:pt idx="752">
                  <c:v>548.8719482421875</c:v>
                </c:pt>
                <c:pt idx="753">
                  <c:v>548.8646240234375</c:v>
                </c:pt>
                <c:pt idx="754">
                  <c:v>548.861083984375</c:v>
                </c:pt>
                <c:pt idx="755">
                  <c:v>548.883056640625</c:v>
                </c:pt>
                <c:pt idx="756">
                  <c:v>548.8826904296875</c:v>
                </c:pt>
                <c:pt idx="757">
                  <c:v>548.8646240234375</c:v>
                </c:pt>
                <c:pt idx="758">
                  <c:v>548.89385986328125</c:v>
                </c:pt>
                <c:pt idx="759">
                  <c:v>548.8907470703125</c:v>
                </c:pt>
                <c:pt idx="760">
                  <c:v>548.8597412109375</c:v>
                </c:pt>
                <c:pt idx="761">
                  <c:v>548.8548583984375</c:v>
                </c:pt>
                <c:pt idx="762">
                  <c:v>548.873291015625</c:v>
                </c:pt>
                <c:pt idx="763">
                  <c:v>548.8548583984375</c:v>
                </c:pt>
                <c:pt idx="764">
                  <c:v>548.8231201171875</c:v>
                </c:pt>
                <c:pt idx="765">
                  <c:v>548.85797119140625</c:v>
                </c:pt>
                <c:pt idx="766">
                  <c:v>548.8426513671875</c:v>
                </c:pt>
                <c:pt idx="767">
                  <c:v>548.8719482421875</c:v>
                </c:pt>
                <c:pt idx="768">
                  <c:v>548.8924560546875</c:v>
                </c:pt>
                <c:pt idx="769">
                  <c:v>548.9046630859375</c:v>
                </c:pt>
                <c:pt idx="770">
                  <c:v>548.92730712890625</c:v>
                </c:pt>
                <c:pt idx="771">
                  <c:v>548.9674072265625</c:v>
                </c:pt>
                <c:pt idx="772">
                  <c:v>548.96771240234375</c:v>
                </c:pt>
                <c:pt idx="773">
                  <c:v>548.9691162109375</c:v>
                </c:pt>
                <c:pt idx="774">
                  <c:v>549.00885009765625</c:v>
                </c:pt>
                <c:pt idx="775">
                  <c:v>549.00885009765625</c:v>
                </c:pt>
                <c:pt idx="776">
                  <c:v>548.9813232421875</c:v>
                </c:pt>
                <c:pt idx="777">
                  <c:v>548.971923828125</c:v>
                </c:pt>
                <c:pt idx="778">
                  <c:v>548.92767333984375</c:v>
                </c:pt>
                <c:pt idx="779">
                  <c:v>548.87506103515625</c:v>
                </c:pt>
                <c:pt idx="780">
                  <c:v>548.8719482421875</c:v>
                </c:pt>
                <c:pt idx="781">
                  <c:v>548.82733154296875</c:v>
                </c:pt>
                <c:pt idx="782">
                  <c:v>548.8060302734375</c:v>
                </c:pt>
                <c:pt idx="783">
                  <c:v>548.8262939453125</c:v>
                </c:pt>
                <c:pt idx="784">
                  <c:v>548.8349609375</c:v>
                </c:pt>
                <c:pt idx="785">
                  <c:v>548.8231201171875</c:v>
                </c:pt>
                <c:pt idx="786">
                  <c:v>548.821044921875</c:v>
                </c:pt>
                <c:pt idx="787">
                  <c:v>548.801513671875</c:v>
                </c:pt>
                <c:pt idx="788">
                  <c:v>548.75244140625</c:v>
                </c:pt>
                <c:pt idx="789">
                  <c:v>548.7308349609375</c:v>
                </c:pt>
                <c:pt idx="790">
                  <c:v>548.7415771484375</c:v>
                </c:pt>
                <c:pt idx="791">
                  <c:v>548.71197509765625</c:v>
                </c:pt>
                <c:pt idx="792">
                  <c:v>548.71197509765625</c:v>
                </c:pt>
                <c:pt idx="793">
                  <c:v>548.74615478515625</c:v>
                </c:pt>
                <c:pt idx="794">
                  <c:v>548.74090576171875</c:v>
                </c:pt>
                <c:pt idx="795">
                  <c:v>548.74615478515625</c:v>
                </c:pt>
                <c:pt idx="796">
                  <c:v>548.78271484375</c:v>
                </c:pt>
                <c:pt idx="797">
                  <c:v>548.8046875</c:v>
                </c:pt>
                <c:pt idx="798">
                  <c:v>548.82421875</c:v>
                </c:pt>
                <c:pt idx="799">
                  <c:v>548.83636474609375</c:v>
                </c:pt>
                <c:pt idx="800">
                  <c:v>548.82421875</c:v>
                </c:pt>
                <c:pt idx="801">
                  <c:v>548.830810546875</c:v>
                </c:pt>
                <c:pt idx="802">
                  <c:v>548.8740234375</c:v>
                </c:pt>
                <c:pt idx="803">
                  <c:v>548.8826904296875</c:v>
                </c:pt>
                <c:pt idx="804">
                  <c:v>548.88165283203125</c:v>
                </c:pt>
                <c:pt idx="805">
                  <c:v>548.92626953125</c:v>
                </c:pt>
                <c:pt idx="806">
                  <c:v>548.95654296875</c:v>
                </c:pt>
                <c:pt idx="807">
                  <c:v>548.93359375</c:v>
                </c:pt>
                <c:pt idx="808">
                  <c:v>548.9552001953125</c:v>
                </c:pt>
                <c:pt idx="809">
                  <c:v>548.9503173828125</c:v>
                </c:pt>
                <c:pt idx="810">
                  <c:v>548.9102783203125</c:v>
                </c:pt>
                <c:pt idx="811">
                  <c:v>548.91510009765625</c:v>
                </c:pt>
                <c:pt idx="812">
                  <c:v>548.9580078125</c:v>
                </c:pt>
                <c:pt idx="813">
                  <c:v>548.940185546875</c:v>
                </c:pt>
                <c:pt idx="814">
                  <c:v>548.94610595703125</c:v>
                </c:pt>
                <c:pt idx="815">
                  <c:v>548.9600830078125</c:v>
                </c:pt>
                <c:pt idx="816">
                  <c:v>548.96112060546875</c:v>
                </c:pt>
                <c:pt idx="817">
                  <c:v>548.90606689453125</c:v>
                </c:pt>
                <c:pt idx="818">
                  <c:v>548.9046630859375</c:v>
                </c:pt>
                <c:pt idx="819">
                  <c:v>548.88446044921875</c:v>
                </c:pt>
                <c:pt idx="820">
                  <c:v>548.85345458984375</c:v>
                </c:pt>
                <c:pt idx="821">
                  <c:v>548.85797119140625</c:v>
                </c:pt>
                <c:pt idx="822">
                  <c:v>548.8785400390625</c:v>
                </c:pt>
                <c:pt idx="823">
                  <c:v>548.8704833984375</c:v>
                </c:pt>
                <c:pt idx="824">
                  <c:v>548.87994384765625</c:v>
                </c:pt>
                <c:pt idx="825">
                  <c:v>548.9412841796875</c:v>
                </c:pt>
                <c:pt idx="826">
                  <c:v>548.9381103515625</c:v>
                </c:pt>
                <c:pt idx="827">
                  <c:v>548.9429931640625</c:v>
                </c:pt>
                <c:pt idx="828">
                  <c:v>548.97088623046875</c:v>
                </c:pt>
                <c:pt idx="829">
                  <c:v>548.97955322265625</c:v>
                </c:pt>
                <c:pt idx="830">
                  <c:v>548.91998291015625</c:v>
                </c:pt>
                <c:pt idx="831">
                  <c:v>548.9210205078125</c:v>
                </c:pt>
                <c:pt idx="832">
                  <c:v>548.8980712890625</c:v>
                </c:pt>
                <c:pt idx="833">
                  <c:v>548.86322021484375</c:v>
                </c:pt>
                <c:pt idx="834">
                  <c:v>548.8646240234375</c:v>
                </c:pt>
                <c:pt idx="835">
                  <c:v>548.87506103515625</c:v>
                </c:pt>
                <c:pt idx="836">
                  <c:v>548.8785400390625</c:v>
                </c:pt>
                <c:pt idx="837">
                  <c:v>548.8858642578125</c:v>
                </c:pt>
                <c:pt idx="838">
                  <c:v>548.91094970703125</c:v>
                </c:pt>
                <c:pt idx="839">
                  <c:v>548.870849609375</c:v>
                </c:pt>
                <c:pt idx="840">
                  <c:v>548.8614501953125</c:v>
                </c:pt>
                <c:pt idx="841">
                  <c:v>548.87506103515625</c:v>
                </c:pt>
                <c:pt idx="842">
                  <c:v>548.84161376953125</c:v>
                </c:pt>
                <c:pt idx="843">
                  <c:v>548.8524169921875</c:v>
                </c:pt>
                <c:pt idx="844">
                  <c:v>548.8687744140625</c:v>
                </c:pt>
                <c:pt idx="845">
                  <c:v>548.87677001953125</c:v>
                </c:pt>
                <c:pt idx="846">
                  <c:v>548.9168701171875</c:v>
                </c:pt>
                <c:pt idx="847">
                  <c:v>548.96282958984375</c:v>
                </c:pt>
                <c:pt idx="848">
                  <c:v>548.94580078125</c:v>
                </c:pt>
                <c:pt idx="849">
                  <c:v>548.98724365234375</c:v>
                </c:pt>
                <c:pt idx="850">
                  <c:v>548.98724365234375</c:v>
                </c:pt>
                <c:pt idx="851">
                  <c:v>548.9580078125</c:v>
                </c:pt>
                <c:pt idx="852">
                  <c:v>548.9771728515625</c:v>
                </c:pt>
                <c:pt idx="853">
                  <c:v>549.0032958984375</c:v>
                </c:pt>
                <c:pt idx="854">
                  <c:v>548.9935302734375</c:v>
                </c:pt>
                <c:pt idx="855">
                  <c:v>549.0106201171875</c:v>
                </c:pt>
                <c:pt idx="856">
                  <c:v>549.03076171875</c:v>
                </c:pt>
                <c:pt idx="857">
                  <c:v>548.99664306640625</c:v>
                </c:pt>
                <c:pt idx="858">
                  <c:v>548.9830322265625</c:v>
                </c:pt>
                <c:pt idx="859">
                  <c:v>548.998046875</c:v>
                </c:pt>
                <c:pt idx="860">
                  <c:v>548.9862060546875</c:v>
                </c:pt>
                <c:pt idx="861">
                  <c:v>548.95556640625</c:v>
                </c:pt>
                <c:pt idx="862">
                  <c:v>548.95654296875</c:v>
                </c:pt>
                <c:pt idx="863">
                  <c:v>548.96319580078125</c:v>
                </c:pt>
                <c:pt idx="864">
                  <c:v>548.93359375</c:v>
                </c:pt>
                <c:pt idx="865">
                  <c:v>548.93951416015625</c:v>
                </c:pt>
                <c:pt idx="866">
                  <c:v>548.93499755859375</c:v>
                </c:pt>
                <c:pt idx="867">
                  <c:v>548.87677001953125</c:v>
                </c:pt>
                <c:pt idx="868">
                  <c:v>548.8646240234375</c:v>
                </c:pt>
                <c:pt idx="869">
                  <c:v>548.92279052734375</c:v>
                </c:pt>
                <c:pt idx="870">
                  <c:v>548.9429931640625</c:v>
                </c:pt>
                <c:pt idx="871">
                  <c:v>548.964599609375</c:v>
                </c:pt>
                <c:pt idx="872">
                  <c:v>549.0335693359375</c:v>
                </c:pt>
                <c:pt idx="873">
                  <c:v>549.02587890625</c:v>
                </c:pt>
                <c:pt idx="874">
                  <c:v>549.0433349609375</c:v>
                </c:pt>
                <c:pt idx="875">
                  <c:v>549.041259765625</c:v>
                </c:pt>
                <c:pt idx="876">
                  <c:v>549.0433349609375</c:v>
                </c:pt>
                <c:pt idx="877">
                  <c:v>549.0140380859375</c:v>
                </c:pt>
                <c:pt idx="878">
                  <c:v>549.029052734375</c:v>
                </c:pt>
                <c:pt idx="879">
                  <c:v>549.02313232421875</c:v>
                </c:pt>
                <c:pt idx="880">
                  <c:v>548.97503662109375</c:v>
                </c:pt>
                <c:pt idx="881">
                  <c:v>548.9771728515625</c:v>
                </c:pt>
                <c:pt idx="882">
                  <c:v>548.97540283203125</c:v>
                </c:pt>
                <c:pt idx="883">
                  <c:v>548.92626953125</c:v>
                </c:pt>
                <c:pt idx="884">
                  <c:v>548.930419921875</c:v>
                </c:pt>
                <c:pt idx="885">
                  <c:v>548.904296875</c:v>
                </c:pt>
                <c:pt idx="886">
                  <c:v>548.86004638671875</c:v>
                </c:pt>
                <c:pt idx="887">
                  <c:v>548.8687744140625</c:v>
                </c:pt>
                <c:pt idx="888">
                  <c:v>548.8353271484375</c:v>
                </c:pt>
                <c:pt idx="889">
                  <c:v>548.791748046875</c:v>
                </c:pt>
                <c:pt idx="890">
                  <c:v>548.78448486328125</c:v>
                </c:pt>
                <c:pt idx="891">
                  <c:v>548.81231689453125</c:v>
                </c:pt>
                <c:pt idx="892">
                  <c:v>548.84161376953125</c:v>
                </c:pt>
                <c:pt idx="893">
                  <c:v>548.85205078125</c:v>
                </c:pt>
                <c:pt idx="894">
                  <c:v>548.90325927734375</c:v>
                </c:pt>
                <c:pt idx="895">
                  <c:v>548.9091796875</c:v>
                </c:pt>
                <c:pt idx="896">
                  <c:v>548.93951416015625</c:v>
                </c:pt>
                <c:pt idx="897">
                  <c:v>548.98272705078125</c:v>
                </c:pt>
                <c:pt idx="898">
                  <c:v>548.96630859375</c:v>
                </c:pt>
                <c:pt idx="899">
                  <c:v>548.9674072265625</c:v>
                </c:pt>
                <c:pt idx="900">
                  <c:v>548.92279052734375</c:v>
                </c:pt>
              </c:numCache>
            </c:numRef>
          </c:xVal>
          <c:yVal>
            <c:numRef>
              <c:f>'20%'!$U$25:$U$926</c:f>
              <c:numCache>
                <c:formatCode>General</c:formatCode>
                <c:ptCount val="902"/>
                <c:pt idx="0">
                  <c:v>8.7522486175547216E-7</c:v>
                </c:pt>
                <c:pt idx="1">
                  <c:v>8.7531657312875291E-7</c:v>
                </c:pt>
                <c:pt idx="2">
                  <c:v>8.7465626504843284E-7</c:v>
                </c:pt>
                <c:pt idx="3">
                  <c:v>8.7480310759447273E-7</c:v>
                </c:pt>
                <c:pt idx="4">
                  <c:v>8.757754588159721E-7</c:v>
                </c:pt>
                <c:pt idx="5">
                  <c:v>8.7969400720610449E-7</c:v>
                </c:pt>
                <c:pt idx="6">
                  <c:v>8.8639209104528979E-7</c:v>
                </c:pt>
                <c:pt idx="7">
                  <c:v>8.9696253146716226E-7</c:v>
                </c:pt>
                <c:pt idx="8">
                  <c:v>9.1210841208355603E-7</c:v>
                </c:pt>
                <c:pt idx="9">
                  <c:v>9.3091715293448404E-7</c:v>
                </c:pt>
                <c:pt idx="10">
                  <c:v>9.5658533602953502E-7</c:v>
                </c:pt>
                <c:pt idx="11">
                  <c:v>9.8569867774388796E-7</c:v>
                </c:pt>
                <c:pt idx="12">
                  <c:v>1.0194910613415648E-6</c:v>
                </c:pt>
                <c:pt idx="13">
                  <c:v>1.060055719997369E-6</c:v>
                </c:pt>
                <c:pt idx="14">
                  <c:v>1.1039418850276647E-6</c:v>
                </c:pt>
                <c:pt idx="15">
                  <c:v>1.1529895700796051E-6</c:v>
                </c:pt>
                <c:pt idx="16">
                  <c:v>1.2082221361309703E-6</c:v>
                </c:pt>
                <c:pt idx="17">
                  <c:v>1.2645373839132037E-6</c:v>
                </c:pt>
                <c:pt idx="18">
                  <c:v>1.3272467809528859E-6</c:v>
                </c:pt>
                <c:pt idx="19">
                  <c:v>1.3931157053537086E-6</c:v>
                </c:pt>
                <c:pt idx="20">
                  <c:v>1.4617922570768171E-6</c:v>
                </c:pt>
                <c:pt idx="21">
                  <c:v>1.5347886112569491E-6</c:v>
                </c:pt>
                <c:pt idx="22">
                  <c:v>1.6116332990480168E-6</c:v>
                </c:pt>
                <c:pt idx="23">
                  <c:v>1.6920653089399184E-6</c:v>
                </c:pt>
                <c:pt idx="24">
                  <c:v>1.7768725199889894E-6</c:v>
                </c:pt>
                <c:pt idx="25">
                  <c:v>1.8660474425267509E-6</c:v>
                </c:pt>
                <c:pt idx="26">
                  <c:v>1.9620611976937157E-6</c:v>
                </c:pt>
                <c:pt idx="27">
                  <c:v>2.0619915101384512E-6</c:v>
                </c:pt>
                <c:pt idx="28">
                  <c:v>2.1660698257212075E-6</c:v>
                </c:pt>
                <c:pt idx="29">
                  <c:v>2.2780269409553116E-6</c:v>
                </c:pt>
                <c:pt idx="30">
                  <c:v>2.3917310890301141E-6</c:v>
                </c:pt>
                <c:pt idx="31">
                  <c:v>2.5092015172538904E-6</c:v>
                </c:pt>
                <c:pt idx="32">
                  <c:v>2.6352624719893958E-6</c:v>
                </c:pt>
                <c:pt idx="33">
                  <c:v>2.7688792095590682E-6</c:v>
                </c:pt>
                <c:pt idx="34">
                  <c:v>2.9077880012483851E-6</c:v>
                </c:pt>
                <c:pt idx="35">
                  <c:v>3.0527649898977895E-6</c:v>
                </c:pt>
                <c:pt idx="36">
                  <c:v>3.2058807811662651E-6</c:v>
                </c:pt>
                <c:pt idx="37">
                  <c:v>3.3610978795149993E-6</c:v>
                </c:pt>
                <c:pt idx="38">
                  <c:v>3.5259230133630726E-6</c:v>
                </c:pt>
                <c:pt idx="39">
                  <c:v>3.6948625915644182E-6</c:v>
                </c:pt>
                <c:pt idx="40">
                  <c:v>3.8758134694913171E-6</c:v>
                </c:pt>
                <c:pt idx="41">
                  <c:v>4.0671499640890884E-6</c:v>
                </c:pt>
                <c:pt idx="42">
                  <c:v>4.2684651818865992E-6</c:v>
                </c:pt>
                <c:pt idx="43">
                  <c:v>4.4852124284692406E-6</c:v>
                </c:pt>
                <c:pt idx="44">
                  <c:v>4.7122650141000559E-6</c:v>
                </c:pt>
                <c:pt idx="45">
                  <c:v>4.9406814135119588E-6</c:v>
                </c:pt>
                <c:pt idx="46">
                  <c:v>5.1845067122791819E-6</c:v>
                </c:pt>
                <c:pt idx="47">
                  <c:v>5.450183058799019E-6</c:v>
                </c:pt>
                <c:pt idx="48">
                  <c:v>5.726668492302236E-6</c:v>
                </c:pt>
                <c:pt idx="49">
                  <c:v>6.0112334214840575E-6</c:v>
                </c:pt>
                <c:pt idx="50">
                  <c:v>6.3074859464759535E-6</c:v>
                </c:pt>
                <c:pt idx="51">
                  <c:v>6.6231358427629755E-6</c:v>
                </c:pt>
                <c:pt idx="52">
                  <c:v>6.9531550724144848E-6</c:v>
                </c:pt>
                <c:pt idx="53">
                  <c:v>7.2996033976454297E-6</c:v>
                </c:pt>
                <c:pt idx="54">
                  <c:v>7.6661009635905551E-6</c:v>
                </c:pt>
                <c:pt idx="55">
                  <c:v>8.0505034155420211E-6</c:v>
                </c:pt>
                <c:pt idx="56">
                  <c:v>8.451190539140617E-6</c:v>
                </c:pt>
                <c:pt idx="57">
                  <c:v>8.8625585133400662E-6</c:v>
                </c:pt>
                <c:pt idx="58">
                  <c:v>9.2885372751456294E-6</c:v>
                </c:pt>
                <c:pt idx="59">
                  <c:v>9.7469873372856917E-6</c:v>
                </c:pt>
                <c:pt idx="60">
                  <c:v>1.0227255460464493E-5</c:v>
                </c:pt>
                <c:pt idx="61">
                  <c:v>1.0730906557417728E-5</c:v>
                </c:pt>
                <c:pt idx="62">
                  <c:v>1.1271195363775619E-5</c:v>
                </c:pt>
                <c:pt idx="63">
                  <c:v>1.1838711353720561E-5</c:v>
                </c:pt>
                <c:pt idx="64">
                  <c:v>1.2429034719878854E-5</c:v>
                </c:pt>
                <c:pt idx="65">
                  <c:v>1.3066722573627646E-5</c:v>
                </c:pt>
                <c:pt idx="66">
                  <c:v>1.3759969062559369E-5</c:v>
                </c:pt>
                <c:pt idx="67">
                  <c:v>1.4451052059048584E-5</c:v>
                </c:pt>
                <c:pt idx="68">
                  <c:v>1.5179466294309652E-5</c:v>
                </c:pt>
                <c:pt idx="69">
                  <c:v>1.5932728846637052E-5</c:v>
                </c:pt>
                <c:pt idx="70">
                  <c:v>1.6711587239253843E-5</c:v>
                </c:pt>
                <c:pt idx="71">
                  <c:v>1.7523608781235758E-5</c:v>
                </c:pt>
                <c:pt idx="72">
                  <c:v>1.8415979183664658E-5</c:v>
                </c:pt>
                <c:pt idx="73">
                  <c:v>1.9330021721090353E-5</c:v>
                </c:pt>
                <c:pt idx="74">
                  <c:v>2.0312520497974478E-5</c:v>
                </c:pt>
                <c:pt idx="75">
                  <c:v>2.1349527959809296E-5</c:v>
                </c:pt>
                <c:pt idx="76">
                  <c:v>2.2410850640788044E-5</c:v>
                </c:pt>
                <c:pt idx="77">
                  <c:v>2.3519354234724527E-5</c:v>
                </c:pt>
                <c:pt idx="78">
                  <c:v>2.4647273997179935E-5</c:v>
                </c:pt>
                <c:pt idx="79">
                  <c:v>2.5852934684677007E-5</c:v>
                </c:pt>
                <c:pt idx="80">
                  <c:v>2.7149179312054453E-5</c:v>
                </c:pt>
                <c:pt idx="81">
                  <c:v>2.8525089939994179E-5</c:v>
                </c:pt>
                <c:pt idx="82">
                  <c:v>2.9964379688850428E-5</c:v>
                </c:pt>
                <c:pt idx="83">
                  <c:v>3.1434657372013809E-5</c:v>
                </c:pt>
                <c:pt idx="84">
                  <c:v>3.3037864614920786E-5</c:v>
                </c:pt>
                <c:pt idx="85">
                  <c:v>3.4751903795897558E-5</c:v>
                </c:pt>
                <c:pt idx="86">
                  <c:v>3.6492263930697226E-5</c:v>
                </c:pt>
                <c:pt idx="87">
                  <c:v>3.8334273894494347E-5</c:v>
                </c:pt>
                <c:pt idx="88">
                  <c:v>4.0305252545049226E-5</c:v>
                </c:pt>
                <c:pt idx="89">
                  <c:v>4.2319135207561638E-5</c:v>
                </c:pt>
                <c:pt idx="90">
                  <c:v>4.4392914180474306E-5</c:v>
                </c:pt>
                <c:pt idx="91">
                  <c:v>4.6594218345666391E-5</c:v>
                </c:pt>
                <c:pt idx="92">
                  <c:v>4.8873111728237357E-5</c:v>
                </c:pt>
                <c:pt idx="93">
                  <c:v>5.1197562758887367E-5</c:v>
                </c:pt>
                <c:pt idx="94">
                  <c:v>5.3668535990144644E-5</c:v>
                </c:pt>
                <c:pt idx="95">
                  <c:v>5.6260889814908144E-5</c:v>
                </c:pt>
                <c:pt idx="96">
                  <c:v>5.894774994280522E-5</c:v>
                </c:pt>
                <c:pt idx="97">
                  <c:v>6.1673584555546103E-5</c:v>
                </c:pt>
                <c:pt idx="98">
                  <c:v>6.4593493356071406E-5</c:v>
                </c:pt>
                <c:pt idx="99">
                  <c:v>6.778800681829057E-5</c:v>
                </c:pt>
                <c:pt idx="100">
                  <c:v>7.1172990306841633E-5</c:v>
                </c:pt>
                <c:pt idx="101">
                  <c:v>7.4704097695774629E-5</c:v>
                </c:pt>
                <c:pt idx="102">
                  <c:v>7.8289870086479233E-5</c:v>
                </c:pt>
                <c:pt idx="103">
                  <c:v>8.2018291428621564E-5</c:v>
                </c:pt>
                <c:pt idx="104">
                  <c:v>8.6042832749946325E-5</c:v>
                </c:pt>
                <c:pt idx="105">
                  <c:v>9.0177348188554812E-5</c:v>
                </c:pt>
                <c:pt idx="106">
                  <c:v>9.4509303949030007E-5</c:v>
                </c:pt>
                <c:pt idx="107">
                  <c:v>9.8996545173851008E-5</c:v>
                </c:pt>
                <c:pt idx="108">
                  <c:v>1.0371013034700409E-4</c:v>
                </c:pt>
                <c:pt idx="109">
                  <c:v>1.0860579295855561E-4</c:v>
                </c:pt>
                <c:pt idx="110">
                  <c:v>1.1372735114092091E-4</c:v>
                </c:pt>
                <c:pt idx="111">
                  <c:v>1.1882841399308373E-4</c:v>
                </c:pt>
                <c:pt idx="112">
                  <c:v>1.2416008907481006E-4</c:v>
                </c:pt>
                <c:pt idx="113">
                  <c:v>1.29776507791896E-4</c:v>
                </c:pt>
                <c:pt idx="114">
                  <c:v>1.3564385266989884E-4</c:v>
                </c:pt>
                <c:pt idx="115">
                  <c:v>1.4173395711228012E-4</c:v>
                </c:pt>
                <c:pt idx="116">
                  <c:v>1.4822945622300373E-4</c:v>
                </c:pt>
                <c:pt idx="117">
                  <c:v>1.551045923610605E-4</c:v>
                </c:pt>
                <c:pt idx="118">
                  <c:v>1.6235375304826178E-4</c:v>
                </c:pt>
                <c:pt idx="119">
                  <c:v>1.7011876792765018E-4</c:v>
                </c:pt>
                <c:pt idx="120">
                  <c:v>1.7790941821532993E-4</c:v>
                </c:pt>
                <c:pt idx="121">
                  <c:v>1.8609109634889419E-4</c:v>
                </c:pt>
                <c:pt idx="122">
                  <c:v>1.945105391208923E-4</c:v>
                </c:pt>
                <c:pt idx="123">
                  <c:v>2.032396935313275E-4</c:v>
                </c:pt>
                <c:pt idx="124">
                  <c:v>2.1247151134854352E-4</c:v>
                </c:pt>
                <c:pt idx="125">
                  <c:v>2.2211292274685156E-4</c:v>
                </c:pt>
                <c:pt idx="126">
                  <c:v>2.3258611525719228E-4</c:v>
                </c:pt>
                <c:pt idx="127">
                  <c:v>2.4333559594561758E-4</c:v>
                </c:pt>
                <c:pt idx="128">
                  <c:v>2.5455285913599142E-4</c:v>
                </c:pt>
                <c:pt idx="129">
                  <c:v>2.6614966825344577E-4</c:v>
                </c:pt>
                <c:pt idx="130">
                  <c:v>2.7825123054735852E-4</c:v>
                </c:pt>
                <c:pt idx="131">
                  <c:v>2.9093370179176614E-4</c:v>
                </c:pt>
                <c:pt idx="132">
                  <c:v>3.0412382988923194E-4</c:v>
                </c:pt>
                <c:pt idx="133">
                  <c:v>3.1737442510974633E-4</c:v>
                </c:pt>
                <c:pt idx="134">
                  <c:v>3.3152134315189865E-4</c:v>
                </c:pt>
                <c:pt idx="135">
                  <c:v>3.464830197830847E-4</c:v>
                </c:pt>
                <c:pt idx="136">
                  <c:v>3.6151363122443269E-4</c:v>
                </c:pt>
                <c:pt idx="137">
                  <c:v>3.7737580351067656E-4</c:v>
                </c:pt>
                <c:pt idx="138">
                  <c:v>3.9380032942432086E-4</c:v>
                </c:pt>
                <c:pt idx="139">
                  <c:v>4.105748935656732E-4</c:v>
                </c:pt>
                <c:pt idx="140">
                  <c:v>4.286619715490864E-4</c:v>
                </c:pt>
                <c:pt idx="141">
                  <c:v>4.4789228979888614E-4</c:v>
                </c:pt>
                <c:pt idx="142">
                  <c:v>4.6735898071612666E-4</c:v>
                </c:pt>
                <c:pt idx="143">
                  <c:v>4.8821456903207688E-4</c:v>
                </c:pt>
                <c:pt idx="144">
                  <c:v>5.099270730498398E-4</c:v>
                </c:pt>
                <c:pt idx="145">
                  <c:v>5.3265891621805019E-4</c:v>
                </c:pt>
                <c:pt idx="146">
                  <c:v>5.5619207515934788E-4</c:v>
                </c:pt>
                <c:pt idx="147">
                  <c:v>5.8079742875236085E-4</c:v>
                </c:pt>
                <c:pt idx="148">
                  <c:v>6.0541667785438331E-4</c:v>
                </c:pt>
                <c:pt idx="149">
                  <c:v>6.313591731712465E-4</c:v>
                </c:pt>
                <c:pt idx="150">
                  <c:v>6.583372880743679E-4</c:v>
                </c:pt>
                <c:pt idx="151">
                  <c:v>6.8593076802525349E-4</c:v>
                </c:pt>
                <c:pt idx="152">
                  <c:v>7.1480082734753318E-4</c:v>
                </c:pt>
                <c:pt idx="153">
                  <c:v>7.4385567879816262E-4</c:v>
                </c:pt>
                <c:pt idx="154">
                  <c:v>7.7361415183098067E-4</c:v>
                </c:pt>
                <c:pt idx="155">
                  <c:v>8.04756370342829E-4</c:v>
                </c:pt>
                <c:pt idx="156">
                  <c:v>8.3774071955185073E-4</c:v>
                </c:pt>
                <c:pt idx="157">
                  <c:v>8.719777437157239E-4</c:v>
                </c:pt>
                <c:pt idx="158">
                  <c:v>9.061754922511274E-4</c:v>
                </c:pt>
                <c:pt idx="159">
                  <c:v>9.4320520208368542E-4</c:v>
                </c:pt>
                <c:pt idx="160">
                  <c:v>9.8101594781238068E-4</c:v>
                </c:pt>
                <c:pt idx="161">
                  <c:v>1.0204207952938583E-3</c:v>
                </c:pt>
                <c:pt idx="162">
                  <c:v>1.0615667280021287E-3</c:v>
                </c:pt>
                <c:pt idx="163">
                  <c:v>1.1043907553267046E-3</c:v>
                </c:pt>
                <c:pt idx="164">
                  <c:v>1.1469018054358539E-3</c:v>
                </c:pt>
                <c:pt idx="165">
                  <c:v>1.192555503064543E-3</c:v>
                </c:pt>
                <c:pt idx="166">
                  <c:v>1.2413830971911494E-3</c:v>
                </c:pt>
                <c:pt idx="167">
                  <c:v>1.2897543079187102E-3</c:v>
                </c:pt>
                <c:pt idx="168">
                  <c:v>1.3396035106647633E-3</c:v>
                </c:pt>
                <c:pt idx="169">
                  <c:v>1.3927452649821462E-3</c:v>
                </c:pt>
                <c:pt idx="170">
                  <c:v>1.4453960236411479E-3</c:v>
                </c:pt>
                <c:pt idx="171">
                  <c:v>1.4996471181706894E-3</c:v>
                </c:pt>
                <c:pt idx="172">
                  <c:v>1.5565606614144775E-3</c:v>
                </c:pt>
                <c:pt idx="173">
                  <c:v>1.6137959244717636E-3</c:v>
                </c:pt>
                <c:pt idx="174">
                  <c:v>1.6755398445321126E-3</c:v>
                </c:pt>
                <c:pt idx="175">
                  <c:v>1.7405349399595477E-3</c:v>
                </c:pt>
                <c:pt idx="176">
                  <c:v>1.8081005268728611E-3</c:v>
                </c:pt>
                <c:pt idx="177">
                  <c:v>1.8795658135813947E-3</c:v>
                </c:pt>
                <c:pt idx="178">
                  <c:v>1.952605638064753E-3</c:v>
                </c:pt>
                <c:pt idx="179">
                  <c:v>2.0276236836712135E-3</c:v>
                </c:pt>
                <c:pt idx="180">
                  <c:v>2.1029434140350258E-3</c:v>
                </c:pt>
                <c:pt idx="181">
                  <c:v>2.1825932465663208E-3</c:v>
                </c:pt>
                <c:pt idx="182">
                  <c:v>2.2645993286852192E-3</c:v>
                </c:pt>
                <c:pt idx="183">
                  <c:v>2.3503324386436107E-3</c:v>
                </c:pt>
                <c:pt idx="184">
                  <c:v>2.4382623403356725E-3</c:v>
                </c:pt>
                <c:pt idx="185">
                  <c:v>2.5263363911547493E-3</c:v>
                </c:pt>
                <c:pt idx="186">
                  <c:v>2.6161898019511284E-3</c:v>
                </c:pt>
                <c:pt idx="187">
                  <c:v>2.710977411389098E-3</c:v>
                </c:pt>
                <c:pt idx="188">
                  <c:v>2.8105598903299198E-3</c:v>
                </c:pt>
                <c:pt idx="189">
                  <c:v>2.9114513459430531E-3</c:v>
                </c:pt>
                <c:pt idx="190">
                  <c:v>3.018148671269654E-3</c:v>
                </c:pt>
                <c:pt idx="191">
                  <c:v>3.1291461315818524E-3</c:v>
                </c:pt>
                <c:pt idx="192">
                  <c:v>3.2408516204298697E-3</c:v>
                </c:pt>
                <c:pt idx="193">
                  <c:v>3.35668205013654E-3</c:v>
                </c:pt>
                <c:pt idx="194">
                  <c:v>3.480757039946708E-3</c:v>
                </c:pt>
                <c:pt idx="195">
                  <c:v>3.6013190121359216E-3</c:v>
                </c:pt>
                <c:pt idx="196">
                  <c:v>3.7271429466202298E-3</c:v>
                </c:pt>
                <c:pt idx="197">
                  <c:v>3.8564074565813648E-3</c:v>
                </c:pt>
                <c:pt idx="198">
                  <c:v>3.9886540007259786E-3</c:v>
                </c:pt>
                <c:pt idx="199">
                  <c:v>4.1192462442053643E-3</c:v>
                </c:pt>
                <c:pt idx="200">
                  <c:v>4.2574137524556428E-3</c:v>
                </c:pt>
                <c:pt idx="201">
                  <c:v>4.394602390394237E-3</c:v>
                </c:pt>
                <c:pt idx="202">
                  <c:v>4.5375883349007247E-3</c:v>
                </c:pt>
                <c:pt idx="203">
                  <c:v>4.6833611630273404E-3</c:v>
                </c:pt>
                <c:pt idx="204">
                  <c:v>4.8296167954086375E-3</c:v>
                </c:pt>
                <c:pt idx="205">
                  <c:v>4.9838942915476723E-3</c:v>
                </c:pt>
                <c:pt idx="206">
                  <c:v>5.1409715724571306E-3</c:v>
                </c:pt>
                <c:pt idx="207">
                  <c:v>5.298859664573957E-3</c:v>
                </c:pt>
                <c:pt idx="208">
                  <c:v>5.4626045689966183E-3</c:v>
                </c:pt>
                <c:pt idx="209">
                  <c:v>5.6332505011997616E-3</c:v>
                </c:pt>
                <c:pt idx="210">
                  <c:v>5.8097651641418283E-3</c:v>
                </c:pt>
                <c:pt idx="211">
                  <c:v>5.9910002591838556E-3</c:v>
                </c:pt>
                <c:pt idx="212">
                  <c:v>6.1820384095794207E-3</c:v>
                </c:pt>
                <c:pt idx="213">
                  <c:v>6.3753652003138671E-3</c:v>
                </c:pt>
                <c:pt idx="214">
                  <c:v>6.5692594993841721E-3</c:v>
                </c:pt>
                <c:pt idx="215">
                  <c:v>6.7667871781550339E-3</c:v>
                </c:pt>
                <c:pt idx="216">
                  <c:v>6.9713644536718205E-3</c:v>
                </c:pt>
                <c:pt idx="217">
                  <c:v>7.1777985135250671E-3</c:v>
                </c:pt>
                <c:pt idx="218">
                  <c:v>7.3904505877441691E-3</c:v>
                </c:pt>
                <c:pt idx="219">
                  <c:v>7.5999564663486296E-3</c:v>
                </c:pt>
                <c:pt idx="220">
                  <c:v>7.8204660729117147E-3</c:v>
                </c:pt>
                <c:pt idx="221">
                  <c:v>8.0495905724609455E-3</c:v>
                </c:pt>
                <c:pt idx="222">
                  <c:v>8.2825131527092203E-3</c:v>
                </c:pt>
                <c:pt idx="223">
                  <c:v>8.5239221653013383E-3</c:v>
                </c:pt>
                <c:pt idx="224">
                  <c:v>8.7683048697715267E-3</c:v>
                </c:pt>
                <c:pt idx="225">
                  <c:v>9.0096882772023185E-3</c:v>
                </c:pt>
                <c:pt idx="226">
                  <c:v>9.2543252910853389E-3</c:v>
                </c:pt>
                <c:pt idx="227">
                  <c:v>9.5230635517965009E-3</c:v>
                </c:pt>
                <c:pt idx="228">
                  <c:v>9.7915134679552023E-3</c:v>
                </c:pt>
                <c:pt idx="229">
                  <c:v>1.0058621720307737E-2</c:v>
                </c:pt>
                <c:pt idx="230">
                  <c:v>1.034281240262724E-2</c:v>
                </c:pt>
                <c:pt idx="231">
                  <c:v>1.0636490167628541E-2</c:v>
                </c:pt>
                <c:pt idx="232">
                  <c:v>1.0926258544613024E-2</c:v>
                </c:pt>
                <c:pt idx="233">
                  <c:v>1.1233334454029832E-2</c:v>
                </c:pt>
                <c:pt idx="234">
                  <c:v>1.1547551796476955E-2</c:v>
                </c:pt>
                <c:pt idx="235">
                  <c:v>1.1860663304655166E-2</c:v>
                </c:pt>
                <c:pt idx="236">
                  <c:v>1.2181239546295554E-2</c:v>
                </c:pt>
                <c:pt idx="237">
                  <c:v>1.2509371784086462E-2</c:v>
                </c:pt>
                <c:pt idx="238">
                  <c:v>1.2836291578601541E-2</c:v>
                </c:pt>
                <c:pt idx="239">
                  <c:v>1.3165164358975266E-2</c:v>
                </c:pt>
                <c:pt idx="240">
                  <c:v>1.3511146779091902E-2</c:v>
                </c:pt>
                <c:pt idx="241">
                  <c:v>1.3851306691202481E-2</c:v>
                </c:pt>
                <c:pt idx="242">
                  <c:v>1.4199259677533806E-2</c:v>
                </c:pt>
                <c:pt idx="243">
                  <c:v>1.4556884752105549E-2</c:v>
                </c:pt>
                <c:pt idx="244">
                  <c:v>1.4917344532436882E-2</c:v>
                </c:pt>
                <c:pt idx="245">
                  <c:v>1.5284470653566072E-2</c:v>
                </c:pt>
                <c:pt idx="246">
                  <c:v>1.5657292945326876E-2</c:v>
                </c:pt>
                <c:pt idx="247">
                  <c:v>1.6027147532447206E-2</c:v>
                </c:pt>
                <c:pt idx="248">
                  <c:v>1.6401729298407896E-2</c:v>
                </c:pt>
                <c:pt idx="249">
                  <c:v>1.6787457400466829E-2</c:v>
                </c:pt>
                <c:pt idx="250">
                  <c:v>1.7179579732514612E-2</c:v>
                </c:pt>
                <c:pt idx="251">
                  <c:v>1.7581929927948322E-2</c:v>
                </c:pt>
                <c:pt idx="252">
                  <c:v>1.8003534596573216E-2</c:v>
                </c:pt>
                <c:pt idx="253">
                  <c:v>1.8432393104975284E-2</c:v>
                </c:pt>
                <c:pt idx="254">
                  <c:v>1.8862753098392842E-2</c:v>
                </c:pt>
                <c:pt idx="255">
                  <c:v>1.9294410051522052E-2</c:v>
                </c:pt>
                <c:pt idx="256">
                  <c:v>1.973108348042172E-2</c:v>
                </c:pt>
                <c:pt idx="257">
                  <c:v>2.0170807702010348E-2</c:v>
                </c:pt>
                <c:pt idx="258">
                  <c:v>2.0614925345719889E-2</c:v>
                </c:pt>
                <c:pt idx="259">
                  <c:v>2.1059207829747458E-2</c:v>
                </c:pt>
                <c:pt idx="260">
                  <c:v>2.1499772888858393E-2</c:v>
                </c:pt>
                <c:pt idx="261">
                  <c:v>2.1947809335210382E-2</c:v>
                </c:pt>
                <c:pt idx="262">
                  <c:v>2.2410022858201501E-2</c:v>
                </c:pt>
                <c:pt idx="263">
                  <c:v>2.2870959068121952E-2</c:v>
                </c:pt>
                <c:pt idx="264">
                  <c:v>2.3321299725917857E-2</c:v>
                </c:pt>
                <c:pt idx="265">
                  <c:v>2.3789086060120916E-2</c:v>
                </c:pt>
                <c:pt idx="266">
                  <c:v>2.4248990448293765E-2</c:v>
                </c:pt>
                <c:pt idx="267">
                  <c:v>2.4713342693641761E-2</c:v>
                </c:pt>
                <c:pt idx="268">
                  <c:v>2.5173295929245894E-2</c:v>
                </c:pt>
                <c:pt idx="269">
                  <c:v>2.5645273424268648E-2</c:v>
                </c:pt>
                <c:pt idx="270">
                  <c:v>2.6099927366967049E-2</c:v>
                </c:pt>
                <c:pt idx="271">
                  <c:v>2.658586415155572E-2</c:v>
                </c:pt>
                <c:pt idx="272">
                  <c:v>2.7078293602318376E-2</c:v>
                </c:pt>
                <c:pt idx="273">
                  <c:v>2.7570531866115997E-2</c:v>
                </c:pt>
                <c:pt idx="274">
                  <c:v>2.8070930419201938E-2</c:v>
                </c:pt>
                <c:pt idx="275">
                  <c:v>2.8583239435407332E-2</c:v>
                </c:pt>
                <c:pt idx="276">
                  <c:v>2.9089428418546948E-2</c:v>
                </c:pt>
                <c:pt idx="277">
                  <c:v>2.9593348950594636E-2</c:v>
                </c:pt>
                <c:pt idx="278">
                  <c:v>3.0115956088702881E-2</c:v>
                </c:pt>
                <c:pt idx="279">
                  <c:v>3.0619391175287797E-2</c:v>
                </c:pt>
                <c:pt idx="280">
                  <c:v>3.1114232990837064E-2</c:v>
                </c:pt>
                <c:pt idx="281">
                  <c:v>3.1636572883582986E-2</c:v>
                </c:pt>
                <c:pt idx="282">
                  <c:v>3.2145283572869741E-2</c:v>
                </c:pt>
                <c:pt idx="283">
                  <c:v>3.2651066145801662E-2</c:v>
                </c:pt>
                <c:pt idx="284">
                  <c:v>3.3180792069667578E-2</c:v>
                </c:pt>
                <c:pt idx="285">
                  <c:v>3.3707008092279701E-2</c:v>
                </c:pt>
                <c:pt idx="286">
                  <c:v>3.4228143075070536E-2</c:v>
                </c:pt>
                <c:pt idx="287">
                  <c:v>3.474296175914935E-2</c:v>
                </c:pt>
                <c:pt idx="288">
                  <c:v>3.5267254921604874E-2</c:v>
                </c:pt>
                <c:pt idx="289">
                  <c:v>3.5780524531416648E-2</c:v>
                </c:pt>
                <c:pt idx="290">
                  <c:v>3.6296976950549821E-2</c:v>
                </c:pt>
                <c:pt idx="291">
                  <c:v>3.6809139830850886E-2</c:v>
                </c:pt>
                <c:pt idx="292">
                  <c:v>3.7289568874451326E-2</c:v>
                </c:pt>
                <c:pt idx="293">
                  <c:v>3.779983784978639E-2</c:v>
                </c:pt>
                <c:pt idx="294">
                  <c:v>3.8319979567019685E-2</c:v>
                </c:pt>
                <c:pt idx="295">
                  <c:v>3.8815095419088536E-2</c:v>
                </c:pt>
                <c:pt idx="296">
                  <c:v>3.9318974580003128E-2</c:v>
                </c:pt>
                <c:pt idx="297">
                  <c:v>3.9820139601864424E-2</c:v>
                </c:pt>
                <c:pt idx="298">
                  <c:v>4.0309557314532306E-2</c:v>
                </c:pt>
                <c:pt idx="299">
                  <c:v>4.0795685756284977E-2</c:v>
                </c:pt>
                <c:pt idx="300">
                  <c:v>4.1299204376955105E-2</c:v>
                </c:pt>
                <c:pt idx="301">
                  <c:v>4.1776035355419606E-2</c:v>
                </c:pt>
                <c:pt idx="302">
                  <c:v>4.2260096133116626E-2</c:v>
                </c:pt>
                <c:pt idx="303">
                  <c:v>4.2763040718278321E-2</c:v>
                </c:pt>
                <c:pt idx="304">
                  <c:v>4.3254232567551121E-2</c:v>
                </c:pt>
                <c:pt idx="305">
                  <c:v>4.3729648232030675E-2</c:v>
                </c:pt>
                <c:pt idx="306">
                  <c:v>4.4206710027400974E-2</c:v>
                </c:pt>
                <c:pt idx="307">
                  <c:v>4.4681800496640896E-2</c:v>
                </c:pt>
                <c:pt idx="308">
                  <c:v>4.5122927234125851E-2</c:v>
                </c:pt>
                <c:pt idx="309">
                  <c:v>4.5575867208858485E-2</c:v>
                </c:pt>
                <c:pt idx="310">
                  <c:v>4.6030800175441429E-2</c:v>
                </c:pt>
                <c:pt idx="311">
                  <c:v>4.6462766342371419E-2</c:v>
                </c:pt>
                <c:pt idx="312">
                  <c:v>4.6896569373337346E-2</c:v>
                </c:pt>
                <c:pt idx="313">
                  <c:v>4.7326635558507565E-2</c:v>
                </c:pt>
                <c:pt idx="314">
                  <c:v>4.773885647391149E-2</c:v>
                </c:pt>
                <c:pt idx="315">
                  <c:v>4.8156387412099544E-2</c:v>
                </c:pt>
                <c:pt idx="316">
                  <c:v>4.8559882520109225E-2</c:v>
                </c:pt>
                <c:pt idx="317">
                  <c:v>4.8936684966983356E-2</c:v>
                </c:pt>
                <c:pt idx="318">
                  <c:v>4.9317404541824018E-2</c:v>
                </c:pt>
                <c:pt idx="319">
                  <c:v>4.969088984532341E-2</c:v>
                </c:pt>
                <c:pt idx="320">
                  <c:v>5.005034803221084E-2</c:v>
                </c:pt>
                <c:pt idx="321">
                  <c:v>5.0393705135005983E-2</c:v>
                </c:pt>
                <c:pt idx="322">
                  <c:v>5.0741202631149937E-2</c:v>
                </c:pt>
                <c:pt idx="323">
                  <c:v>5.1072897130909206E-2</c:v>
                </c:pt>
                <c:pt idx="324">
                  <c:v>5.139535403672562E-2</c:v>
                </c:pt>
                <c:pt idx="325">
                  <c:v>5.1714674493716126E-2</c:v>
                </c:pt>
                <c:pt idx="326">
                  <c:v>5.2021536508091805E-2</c:v>
                </c:pt>
                <c:pt idx="327">
                  <c:v>5.231876838073863E-2</c:v>
                </c:pt>
                <c:pt idx="328">
                  <c:v>5.2599106730581255E-2</c:v>
                </c:pt>
                <c:pt idx="329">
                  <c:v>5.2870815379015924E-2</c:v>
                </c:pt>
                <c:pt idx="330">
                  <c:v>5.3121547116254851E-2</c:v>
                </c:pt>
                <c:pt idx="331">
                  <c:v>5.3368798764548316E-2</c:v>
                </c:pt>
                <c:pt idx="332">
                  <c:v>5.3607457986860542E-2</c:v>
                </c:pt>
                <c:pt idx="333">
                  <c:v>5.3831660289703452E-2</c:v>
                </c:pt>
                <c:pt idx="334">
                  <c:v>5.4042037306980609E-2</c:v>
                </c:pt>
                <c:pt idx="335">
                  <c:v>5.4237233196313739E-2</c:v>
                </c:pt>
                <c:pt idx="336">
                  <c:v>5.4417583877232938E-2</c:v>
                </c:pt>
                <c:pt idx="337">
                  <c:v>5.4588878266205995E-2</c:v>
                </c:pt>
                <c:pt idx="338">
                  <c:v>5.4748930687206078E-2</c:v>
                </c:pt>
                <c:pt idx="339">
                  <c:v>5.4890691727334864E-2</c:v>
                </c:pt>
                <c:pt idx="340">
                  <c:v>5.502364095871938E-2</c:v>
                </c:pt>
                <c:pt idx="341">
                  <c:v>5.5141787466031336E-2</c:v>
                </c:pt>
                <c:pt idx="342">
                  <c:v>5.5243253210064819E-2</c:v>
                </c:pt>
                <c:pt idx="343">
                  <c:v>5.5332646639410461E-2</c:v>
                </c:pt>
                <c:pt idx="344">
                  <c:v>5.5407688443623343E-2</c:v>
                </c:pt>
                <c:pt idx="345">
                  <c:v>5.5466547970305355E-2</c:v>
                </c:pt>
                <c:pt idx="346">
                  <c:v>5.5513283175770776E-2</c:v>
                </c:pt>
                <c:pt idx="347">
                  <c:v>5.554778130745458E-2</c:v>
                </c:pt>
                <c:pt idx="348">
                  <c:v>5.5566860174453302E-2</c:v>
                </c:pt>
                <c:pt idx="349">
                  <c:v>5.5572234170096838E-2</c:v>
                </c:pt>
                <c:pt idx="350">
                  <c:v>5.5563654436139982E-2</c:v>
                </c:pt>
                <c:pt idx="351">
                  <c:v>5.5541187514660556E-2</c:v>
                </c:pt>
                <c:pt idx="352">
                  <c:v>5.5505128139519563E-2</c:v>
                </c:pt>
                <c:pt idx="353">
                  <c:v>5.5454597687393664E-2</c:v>
                </c:pt>
                <c:pt idx="354">
                  <c:v>5.5392701708534997E-2</c:v>
                </c:pt>
                <c:pt idx="355">
                  <c:v>5.5316160853549859E-2</c:v>
                </c:pt>
                <c:pt idx="356">
                  <c:v>5.5223298459443057E-2</c:v>
                </c:pt>
                <c:pt idx="357">
                  <c:v>5.5117272390195683E-2</c:v>
                </c:pt>
                <c:pt idx="358">
                  <c:v>5.4996152339995177E-2</c:v>
                </c:pt>
                <c:pt idx="359">
                  <c:v>5.4862910460208802E-2</c:v>
                </c:pt>
                <c:pt idx="360">
                  <c:v>5.471881349282353E-2</c:v>
                </c:pt>
                <c:pt idx="361">
                  <c:v>5.4548224462429969E-2</c:v>
                </c:pt>
                <c:pt idx="362">
                  <c:v>5.4370059838218202E-2</c:v>
                </c:pt>
                <c:pt idx="363">
                  <c:v>5.4176468084313256E-2</c:v>
                </c:pt>
                <c:pt idx="364">
                  <c:v>5.3972794298727374E-2</c:v>
                </c:pt>
                <c:pt idx="365">
                  <c:v>5.3754969460179609E-2</c:v>
                </c:pt>
                <c:pt idx="366">
                  <c:v>5.3521065514162323E-2</c:v>
                </c:pt>
                <c:pt idx="367">
                  <c:v>5.3286126955229815E-2</c:v>
                </c:pt>
                <c:pt idx="368">
                  <c:v>5.3034572615224457E-2</c:v>
                </c:pt>
                <c:pt idx="369">
                  <c:v>5.2767860683753359E-2</c:v>
                </c:pt>
                <c:pt idx="370">
                  <c:v>5.2502831954076061E-2</c:v>
                </c:pt>
                <c:pt idx="371">
                  <c:v>5.2214834649472193E-2</c:v>
                </c:pt>
                <c:pt idx="372">
                  <c:v>5.1920571613855653E-2</c:v>
                </c:pt>
                <c:pt idx="373">
                  <c:v>5.1626077106726252E-2</c:v>
                </c:pt>
                <c:pt idx="374">
                  <c:v>5.1306921922561338E-2</c:v>
                </c:pt>
                <c:pt idx="375">
                  <c:v>5.097031565090173E-2</c:v>
                </c:pt>
                <c:pt idx="376">
                  <c:v>5.0633386266860404E-2</c:v>
                </c:pt>
                <c:pt idx="377">
                  <c:v>5.0270325175832763E-2</c:v>
                </c:pt>
                <c:pt idx="378">
                  <c:v>4.9894535507487507E-2</c:v>
                </c:pt>
                <c:pt idx="379">
                  <c:v>4.9517330109310143E-2</c:v>
                </c:pt>
                <c:pt idx="380">
                  <c:v>4.9126151714546672E-2</c:v>
                </c:pt>
                <c:pt idx="381">
                  <c:v>4.8727971002895165E-2</c:v>
                </c:pt>
                <c:pt idx="382">
                  <c:v>4.8330305090154312E-2</c:v>
                </c:pt>
                <c:pt idx="383">
                  <c:v>4.7930640780067132E-2</c:v>
                </c:pt>
                <c:pt idx="384">
                  <c:v>4.7499423667788004E-2</c:v>
                </c:pt>
                <c:pt idx="385">
                  <c:v>4.7059364665768509E-2</c:v>
                </c:pt>
                <c:pt idx="386">
                  <c:v>4.6621661427786197E-2</c:v>
                </c:pt>
                <c:pt idx="387">
                  <c:v>4.6177421626500646E-2</c:v>
                </c:pt>
                <c:pt idx="388">
                  <c:v>4.5718900727601527E-2</c:v>
                </c:pt>
                <c:pt idx="389">
                  <c:v>4.5259596995447897E-2</c:v>
                </c:pt>
                <c:pt idx="390">
                  <c:v>4.4783012464166473E-2</c:v>
                </c:pt>
                <c:pt idx="391">
                  <c:v>4.4312568161446568E-2</c:v>
                </c:pt>
                <c:pt idx="392">
                  <c:v>4.3847768972038667E-2</c:v>
                </c:pt>
                <c:pt idx="393">
                  <c:v>4.3351541160795218E-2</c:v>
                </c:pt>
                <c:pt idx="394">
                  <c:v>4.2862979520550022E-2</c:v>
                </c:pt>
                <c:pt idx="395">
                  <c:v>4.2358093492853396E-2</c:v>
                </c:pt>
                <c:pt idx="396">
                  <c:v>4.1824982426129233E-2</c:v>
                </c:pt>
                <c:pt idx="397">
                  <c:v>4.1292710349124469E-2</c:v>
                </c:pt>
                <c:pt idx="398">
                  <c:v>4.076945789158376E-2</c:v>
                </c:pt>
                <c:pt idx="399">
                  <c:v>4.0218739110520825E-2</c:v>
                </c:pt>
                <c:pt idx="400">
                  <c:v>3.9682506417478697E-2</c:v>
                </c:pt>
                <c:pt idx="401">
                  <c:v>3.9144404755393221E-2</c:v>
                </c:pt>
                <c:pt idx="402">
                  <c:v>3.8590974651400482E-2</c:v>
                </c:pt>
                <c:pt idx="403">
                  <c:v>3.804090421019405E-2</c:v>
                </c:pt>
                <c:pt idx="404">
                  <c:v>3.7489270589034895E-2</c:v>
                </c:pt>
                <c:pt idx="405">
                  <c:v>3.6952417382882768E-2</c:v>
                </c:pt>
                <c:pt idx="406">
                  <c:v>3.6407546406296169E-2</c:v>
                </c:pt>
                <c:pt idx="407">
                  <c:v>3.5882671198824552E-2</c:v>
                </c:pt>
                <c:pt idx="408">
                  <c:v>3.5368106787114099E-2</c:v>
                </c:pt>
                <c:pt idx="409">
                  <c:v>3.4858156602269194E-2</c:v>
                </c:pt>
                <c:pt idx="410">
                  <c:v>3.4352109658849626E-2</c:v>
                </c:pt>
                <c:pt idx="411">
                  <c:v>3.3832751406442436E-2</c:v>
                </c:pt>
                <c:pt idx="412">
                  <c:v>3.3304772735131716E-2</c:v>
                </c:pt>
                <c:pt idx="413">
                  <c:v>3.277727724958418E-2</c:v>
                </c:pt>
                <c:pt idx="414">
                  <c:v>3.2239936224027203E-2</c:v>
                </c:pt>
                <c:pt idx="415">
                  <c:v>3.1668303827386758E-2</c:v>
                </c:pt>
                <c:pt idx="416">
                  <c:v>3.11134670472345E-2</c:v>
                </c:pt>
                <c:pt idx="417">
                  <c:v>3.0564087429044519E-2</c:v>
                </c:pt>
                <c:pt idx="418">
                  <c:v>3.0015329500589234E-2</c:v>
                </c:pt>
                <c:pt idx="419">
                  <c:v>2.9466605026945512E-2</c:v>
                </c:pt>
                <c:pt idx="420">
                  <c:v>2.8913900164106495E-2</c:v>
                </c:pt>
                <c:pt idx="421">
                  <c:v>2.835220645467457E-2</c:v>
                </c:pt>
                <c:pt idx="422">
                  <c:v>2.7801134188259156E-2</c:v>
                </c:pt>
                <c:pt idx="423">
                  <c:v>2.7276111503474192E-2</c:v>
                </c:pt>
                <c:pt idx="424">
                  <c:v>2.6727222153660579E-2</c:v>
                </c:pt>
                <c:pt idx="425">
                  <c:v>2.6201351145032827E-2</c:v>
                </c:pt>
                <c:pt idx="426">
                  <c:v>2.5687902842234045E-2</c:v>
                </c:pt>
                <c:pt idx="427">
                  <c:v>2.517336002486802E-2</c:v>
                </c:pt>
                <c:pt idx="428">
                  <c:v>2.4666797449888114E-2</c:v>
                </c:pt>
                <c:pt idx="429">
                  <c:v>2.4217889925755843E-2</c:v>
                </c:pt>
                <c:pt idx="430">
                  <c:v>2.3794361776972011E-2</c:v>
                </c:pt>
                <c:pt idx="431">
                  <c:v>2.3407820279832625E-2</c:v>
                </c:pt>
                <c:pt idx="432">
                  <c:v>2.3100162595952736E-2</c:v>
                </c:pt>
                <c:pt idx="433">
                  <c:v>2.2839976556786313E-2</c:v>
                </c:pt>
                <c:pt idx="434">
                  <c:v>2.2579820985921109E-2</c:v>
                </c:pt>
                <c:pt idx="435">
                  <c:v>2.2366218296441528E-2</c:v>
                </c:pt>
                <c:pt idx="436">
                  <c:v>2.2193176214955375E-2</c:v>
                </c:pt>
                <c:pt idx="437">
                  <c:v>2.2023928421542893E-2</c:v>
                </c:pt>
                <c:pt idx="438">
                  <c:v>2.1883247385797323E-2</c:v>
                </c:pt>
                <c:pt idx="439">
                  <c:v>2.1775846712353848E-2</c:v>
                </c:pt>
                <c:pt idx="440">
                  <c:v>2.1663259560563537E-2</c:v>
                </c:pt>
                <c:pt idx="441">
                  <c:v>2.1575979015431471E-2</c:v>
                </c:pt>
                <c:pt idx="442">
                  <c:v>2.152141393156624E-2</c:v>
                </c:pt>
                <c:pt idx="443">
                  <c:v>2.1456470580149614E-2</c:v>
                </c:pt>
                <c:pt idx="444">
                  <c:v>2.1391642338441545E-2</c:v>
                </c:pt>
                <c:pt idx="445">
                  <c:v>2.134679403115786E-2</c:v>
                </c:pt>
                <c:pt idx="446">
                  <c:v>2.1335282023243786E-2</c:v>
                </c:pt>
                <c:pt idx="447">
                  <c:v>2.1290008356658712E-2</c:v>
                </c:pt>
                <c:pt idx="448">
                  <c:v>2.1254015164038388E-2</c:v>
                </c:pt>
                <c:pt idx="449">
                  <c:v>2.1228657959364284E-2</c:v>
                </c:pt>
                <c:pt idx="450">
                  <c:v>2.1186726915397771E-2</c:v>
                </c:pt>
                <c:pt idx="451">
                  <c:v>2.1156909787957274E-2</c:v>
                </c:pt>
                <c:pt idx="452">
                  <c:v>2.113835257574135E-2</c:v>
                </c:pt>
                <c:pt idx="453">
                  <c:v>2.1111818514889968E-2</c:v>
                </c:pt>
                <c:pt idx="454">
                  <c:v>2.1087546114799603E-2</c:v>
                </c:pt>
                <c:pt idx="455">
                  <c:v>2.1063897350010432E-2</c:v>
                </c:pt>
                <c:pt idx="456">
                  <c:v>2.1046359801254712E-2</c:v>
                </c:pt>
                <c:pt idx="457">
                  <c:v>2.1025106388583709E-2</c:v>
                </c:pt>
                <c:pt idx="458">
                  <c:v>2.1008955544996769E-2</c:v>
                </c:pt>
                <c:pt idx="459">
                  <c:v>2.099492096543781E-2</c:v>
                </c:pt>
                <c:pt idx="460">
                  <c:v>2.0988699339996544E-2</c:v>
                </c:pt>
                <c:pt idx="461">
                  <c:v>2.0966735045512851E-2</c:v>
                </c:pt>
                <c:pt idx="462">
                  <c:v>2.0939436658594393E-2</c:v>
                </c:pt>
                <c:pt idx="463">
                  <c:v>2.0926184940666771E-2</c:v>
                </c:pt>
                <c:pt idx="464">
                  <c:v>2.0908334184397633E-2</c:v>
                </c:pt>
                <c:pt idx="465">
                  <c:v>2.0885759950977544E-2</c:v>
                </c:pt>
                <c:pt idx="466">
                  <c:v>2.0873132266499141E-2</c:v>
                </c:pt>
                <c:pt idx="467">
                  <c:v>2.0864347165521352E-2</c:v>
                </c:pt>
                <c:pt idx="468">
                  <c:v>2.0841557734680667E-2</c:v>
                </c:pt>
                <c:pt idx="469">
                  <c:v>2.0824999150170664E-2</c:v>
                </c:pt>
                <c:pt idx="470">
                  <c:v>2.0814230866783918E-2</c:v>
                </c:pt>
                <c:pt idx="471">
                  <c:v>2.0788891780477336E-2</c:v>
                </c:pt>
                <c:pt idx="472">
                  <c:v>2.0765039266606746E-2</c:v>
                </c:pt>
                <c:pt idx="473">
                  <c:v>2.0750349189878593E-2</c:v>
                </c:pt>
                <c:pt idx="474">
                  <c:v>2.0722454313321835E-2</c:v>
                </c:pt>
                <c:pt idx="475">
                  <c:v>2.0683216614438775E-2</c:v>
                </c:pt>
                <c:pt idx="476">
                  <c:v>2.0664604527684132E-2</c:v>
                </c:pt>
                <c:pt idx="477">
                  <c:v>2.0635299748532069E-2</c:v>
                </c:pt>
                <c:pt idx="478">
                  <c:v>2.0609076718373292E-2</c:v>
                </c:pt>
                <c:pt idx="479">
                  <c:v>2.059517400956774E-2</c:v>
                </c:pt>
                <c:pt idx="480">
                  <c:v>2.0564669049460974E-2</c:v>
                </c:pt>
                <c:pt idx="481">
                  <c:v>2.053627398240436E-2</c:v>
                </c:pt>
                <c:pt idx="482">
                  <c:v>2.052510644622324E-2</c:v>
                </c:pt>
                <c:pt idx="483">
                  <c:v>2.0510866310815206E-2</c:v>
                </c:pt>
                <c:pt idx="484">
                  <c:v>2.0483131559745005E-2</c:v>
                </c:pt>
                <c:pt idx="485">
                  <c:v>2.0466327826626485E-2</c:v>
                </c:pt>
                <c:pt idx="486">
                  <c:v>2.0454534947292796E-2</c:v>
                </c:pt>
                <c:pt idx="487">
                  <c:v>2.04214514135885E-2</c:v>
                </c:pt>
                <c:pt idx="488">
                  <c:v>2.0397208619615914E-2</c:v>
                </c:pt>
                <c:pt idx="489">
                  <c:v>2.0366357493467501E-2</c:v>
                </c:pt>
                <c:pt idx="490">
                  <c:v>2.0330540454151853E-2</c:v>
                </c:pt>
                <c:pt idx="491">
                  <c:v>2.0303655676569412E-2</c:v>
                </c:pt>
                <c:pt idx="492">
                  <c:v>2.029133234029222E-2</c:v>
                </c:pt>
                <c:pt idx="493">
                  <c:v>2.0266290790327594E-2</c:v>
                </c:pt>
                <c:pt idx="494">
                  <c:v>2.0239577053803501E-2</c:v>
                </c:pt>
                <c:pt idx="495">
                  <c:v>2.0230434358421638E-2</c:v>
                </c:pt>
                <c:pt idx="496">
                  <c:v>2.0221165625408575E-2</c:v>
                </c:pt>
                <c:pt idx="497">
                  <c:v>2.0193628382021305E-2</c:v>
                </c:pt>
                <c:pt idx="498">
                  <c:v>2.018886999240135E-2</c:v>
                </c:pt>
                <c:pt idx="499">
                  <c:v>2.0183514815857694E-2</c:v>
                </c:pt>
                <c:pt idx="500">
                  <c:v>2.0168434580218796E-2</c:v>
                </c:pt>
                <c:pt idx="501">
                  <c:v>2.0165747612967341E-2</c:v>
                </c:pt>
                <c:pt idx="502">
                  <c:v>2.0160267615199866E-2</c:v>
                </c:pt>
                <c:pt idx="503">
                  <c:v>2.0136053792139747E-2</c:v>
                </c:pt>
                <c:pt idx="504">
                  <c:v>2.0125848339423803E-2</c:v>
                </c:pt>
                <c:pt idx="505">
                  <c:v>2.0114644542681789E-2</c:v>
                </c:pt>
                <c:pt idx="506">
                  <c:v>2.0090458565169469E-2</c:v>
                </c:pt>
                <c:pt idx="507">
                  <c:v>2.0080264863081534E-2</c:v>
                </c:pt>
                <c:pt idx="508">
                  <c:v>2.006786146641933E-2</c:v>
                </c:pt>
                <c:pt idx="509">
                  <c:v>2.0053420576469617E-2</c:v>
                </c:pt>
                <c:pt idx="510">
                  <c:v>2.0039580160033498E-2</c:v>
                </c:pt>
                <c:pt idx="511">
                  <c:v>2.0038007210531627E-2</c:v>
                </c:pt>
                <c:pt idx="512">
                  <c:v>2.0020177767982823E-2</c:v>
                </c:pt>
                <c:pt idx="513">
                  <c:v>2.0010002253756869E-2</c:v>
                </c:pt>
                <c:pt idx="514">
                  <c:v>2.0013868213281594E-2</c:v>
                </c:pt>
                <c:pt idx="515">
                  <c:v>2.0010002253756869E-2</c:v>
                </c:pt>
                <c:pt idx="516">
                  <c:v>2.0010002253756869E-2</c:v>
                </c:pt>
                <c:pt idx="517">
                  <c:v>2.0016056260387789E-2</c:v>
                </c:pt>
                <c:pt idx="518">
                  <c:v>2.0002590024321632E-2</c:v>
                </c:pt>
                <c:pt idx="519">
                  <c:v>1.9993013547144566E-2</c:v>
                </c:pt>
                <c:pt idx="520">
                  <c:v>1.9992419075908506E-2</c:v>
                </c:pt>
                <c:pt idx="521">
                  <c:v>1.998271773287259E-2</c:v>
                </c:pt>
                <c:pt idx="522">
                  <c:v>1.9961391737527295E-2</c:v>
                </c:pt>
                <c:pt idx="523">
                  <c:v>1.9957043089218692E-2</c:v>
                </c:pt>
                <c:pt idx="524">
                  <c:v>1.9936706341638539E-2</c:v>
                </c:pt>
                <c:pt idx="525">
                  <c:v>1.9922313752204157E-2</c:v>
                </c:pt>
                <c:pt idx="526">
                  <c:v>1.9920258102845971E-2</c:v>
                </c:pt>
                <c:pt idx="527">
                  <c:v>1.9904770058065679E-2</c:v>
                </c:pt>
                <c:pt idx="528">
                  <c:v>1.9888081248979495E-2</c:v>
                </c:pt>
                <c:pt idx="529">
                  <c:v>1.9878046010476061E-2</c:v>
                </c:pt>
                <c:pt idx="530">
                  <c:v>1.9870447213044536E-2</c:v>
                </c:pt>
                <c:pt idx="531">
                  <c:v>1.9855106004366709E-2</c:v>
                </c:pt>
                <c:pt idx="532">
                  <c:v>1.9854365548421793E-2</c:v>
                </c:pt>
                <c:pt idx="533">
                  <c:v>1.9852334656433535E-2</c:v>
                </c:pt>
                <c:pt idx="534">
                  <c:v>1.9837465860040381E-2</c:v>
                </c:pt>
                <c:pt idx="535">
                  <c:v>1.9835795329366745E-2</c:v>
                </c:pt>
                <c:pt idx="536">
                  <c:v>1.9841589631721529E-2</c:v>
                </c:pt>
                <c:pt idx="537">
                  <c:v>1.9833723126110977E-2</c:v>
                </c:pt>
                <c:pt idx="538">
                  <c:v>1.9830001897984138E-2</c:v>
                </c:pt>
                <c:pt idx="539">
                  <c:v>1.9821419072372389E-2</c:v>
                </c:pt>
                <c:pt idx="540">
                  <c:v>1.9798385977797928E-2</c:v>
                </c:pt>
                <c:pt idx="541">
                  <c:v>1.9768611357077751E-2</c:v>
                </c:pt>
                <c:pt idx="542">
                  <c:v>1.9765951771822377E-2</c:v>
                </c:pt>
                <c:pt idx="543">
                  <c:v>1.9763798909551829E-2</c:v>
                </c:pt>
                <c:pt idx="544">
                  <c:v>1.9743669179314569E-2</c:v>
                </c:pt>
                <c:pt idx="545">
                  <c:v>1.9730908962797136E-2</c:v>
                </c:pt>
                <c:pt idx="546">
                  <c:v>1.9725974750309676E-2</c:v>
                </c:pt>
                <c:pt idx="547">
                  <c:v>1.9701186837647988E-2</c:v>
                </c:pt>
                <c:pt idx="548">
                  <c:v>1.9683154083987332E-2</c:v>
                </c:pt>
                <c:pt idx="549">
                  <c:v>1.9673403952559346E-2</c:v>
                </c:pt>
                <c:pt idx="550">
                  <c:v>1.9664393100034348E-2</c:v>
                </c:pt>
                <c:pt idx="551">
                  <c:v>1.9653342992605408E-2</c:v>
                </c:pt>
                <c:pt idx="552">
                  <c:v>1.9645283709571013E-2</c:v>
                </c:pt>
                <c:pt idx="553">
                  <c:v>1.9627761220929331E-2</c:v>
                </c:pt>
                <c:pt idx="554">
                  <c:v>1.9616595662749033E-2</c:v>
                </c:pt>
                <c:pt idx="555">
                  <c:v>1.9608796451027928E-2</c:v>
                </c:pt>
                <c:pt idx="556">
                  <c:v>1.9588643698432433E-2</c:v>
                </c:pt>
                <c:pt idx="557">
                  <c:v>1.957797278274398E-2</c:v>
                </c:pt>
                <c:pt idx="558">
                  <c:v>1.9578455849323332E-2</c:v>
                </c:pt>
                <c:pt idx="559">
                  <c:v>1.9576901657251781E-2</c:v>
                </c:pt>
                <c:pt idx="560">
                  <c:v>1.9570664532853176E-2</c:v>
                </c:pt>
                <c:pt idx="561">
                  <c:v>1.957654462220295E-2</c:v>
                </c:pt>
                <c:pt idx="562">
                  <c:v>1.9579169959113952E-2</c:v>
                </c:pt>
                <c:pt idx="563">
                  <c:v>1.9569950584649148E-2</c:v>
                </c:pt>
                <c:pt idx="564">
                  <c:v>1.9565751163990914E-2</c:v>
                </c:pt>
                <c:pt idx="565">
                  <c:v>1.9555674470396057E-2</c:v>
                </c:pt>
                <c:pt idx="566">
                  <c:v>1.953628445407966E-2</c:v>
                </c:pt>
                <c:pt idx="567">
                  <c:v>1.953137558756551E-2</c:v>
                </c:pt>
                <c:pt idx="568">
                  <c:v>1.9524663649829303E-2</c:v>
                </c:pt>
                <c:pt idx="569">
                  <c:v>1.9511977183348708E-2</c:v>
                </c:pt>
                <c:pt idx="570">
                  <c:v>1.9516149611998126E-2</c:v>
                </c:pt>
                <c:pt idx="571">
                  <c:v>1.9513885120545651E-2</c:v>
                </c:pt>
                <c:pt idx="572">
                  <c:v>1.9510782151436628E-2</c:v>
                </c:pt>
                <c:pt idx="573">
                  <c:v>1.9527641923600569E-2</c:v>
                </c:pt>
                <c:pt idx="574">
                  <c:v>1.9543103391905795E-2</c:v>
                </c:pt>
                <c:pt idx="575">
                  <c:v>1.9552085301929593E-2</c:v>
                </c:pt>
                <c:pt idx="576">
                  <c:v>1.9554247157594101E-2</c:v>
                </c:pt>
                <c:pt idx="577">
                  <c:v>1.9556409137860279E-2</c:v>
                </c:pt>
                <c:pt idx="578">
                  <c:v>1.954526472968466E-2</c:v>
                </c:pt>
                <c:pt idx="579">
                  <c:v>1.9541068071278152E-2</c:v>
                </c:pt>
                <c:pt idx="580">
                  <c:v>1.9549335937378842E-2</c:v>
                </c:pt>
                <c:pt idx="581">
                  <c:v>1.9530410672419146E-2</c:v>
                </c:pt>
                <c:pt idx="582">
                  <c:v>1.952502019123736E-2</c:v>
                </c:pt>
                <c:pt idx="583">
                  <c:v>1.9519756307583153E-2</c:v>
                </c:pt>
                <c:pt idx="584">
                  <c:v>1.9512815825060707E-2</c:v>
                </c:pt>
                <c:pt idx="585">
                  <c:v>1.9506107218523187E-2</c:v>
                </c:pt>
                <c:pt idx="586">
                  <c:v>1.9512920656598359E-2</c:v>
                </c:pt>
                <c:pt idx="587">
                  <c:v>1.9502271275801033E-2</c:v>
                </c:pt>
                <c:pt idx="588">
                  <c:v>1.9505394499898555E-2</c:v>
                </c:pt>
                <c:pt idx="589">
                  <c:v>1.9507658476675838E-2</c:v>
                </c:pt>
                <c:pt idx="590">
                  <c:v>1.9504556024817713E-2</c:v>
                </c:pt>
                <c:pt idx="591">
                  <c:v>1.9497136341231049E-2</c:v>
                </c:pt>
                <c:pt idx="592">
                  <c:v>1.9497618366257751E-2</c:v>
                </c:pt>
                <c:pt idx="593">
                  <c:v>1.9484333522380815E-2</c:v>
                </c:pt>
                <c:pt idx="594">
                  <c:v>1.9465922779225524E-2</c:v>
                </c:pt>
                <c:pt idx="595">
                  <c:v>1.9461630343288482E-2</c:v>
                </c:pt>
                <c:pt idx="596">
                  <c:v>1.9449069964060699E-2</c:v>
                </c:pt>
                <c:pt idx="597">
                  <c:v>1.9427455129571336E-2</c:v>
                </c:pt>
                <c:pt idx="598">
                  <c:v>1.9419925330408001E-2</c:v>
                </c:pt>
                <c:pt idx="599">
                  <c:v>1.9412522520657151E-2</c:v>
                </c:pt>
                <c:pt idx="600">
                  <c:v>1.9408821671006955E-2</c:v>
                </c:pt>
                <c:pt idx="601">
                  <c:v>1.9409302551446576E-2</c:v>
                </c:pt>
                <c:pt idx="602">
                  <c:v>1.9414801759134091E-2</c:v>
                </c:pt>
                <c:pt idx="603">
                  <c:v>1.9410034338022963E-2</c:v>
                </c:pt>
                <c:pt idx="604">
                  <c:v>1.9410034338022963E-2</c:v>
                </c:pt>
                <c:pt idx="605">
                  <c:v>1.9419925330408001E-2</c:v>
                </c:pt>
                <c:pt idx="606">
                  <c:v>1.9416704717117452E-2</c:v>
                </c:pt>
                <c:pt idx="607">
                  <c:v>1.9424233861488994E-2</c:v>
                </c:pt>
                <c:pt idx="608">
                  <c:v>1.9441200957623792E-2</c:v>
                </c:pt>
                <c:pt idx="609">
                  <c:v>1.9448944381712421E-2</c:v>
                </c:pt>
                <c:pt idx="610">
                  <c:v>1.9461735030952689E-2</c:v>
                </c:pt>
                <c:pt idx="611">
                  <c:v>1.9474781420100395E-2</c:v>
                </c:pt>
                <c:pt idx="612">
                  <c:v>1.9471179070564722E-2</c:v>
                </c:pt>
                <c:pt idx="613">
                  <c:v>1.946950367795694E-2</c:v>
                </c:pt>
                <c:pt idx="614">
                  <c:v>1.9480143702213053E-2</c:v>
                </c:pt>
                <c:pt idx="615">
                  <c:v>1.9467472365608422E-2</c:v>
                </c:pt>
                <c:pt idx="616">
                  <c:v>1.9440112822089003E-2</c:v>
                </c:pt>
                <c:pt idx="617">
                  <c:v>1.9424819525763581E-2</c:v>
                </c:pt>
                <c:pt idx="618">
                  <c:v>1.9416704717117452E-2</c:v>
                </c:pt>
                <c:pt idx="619">
                  <c:v>1.9396780791138948E-2</c:v>
                </c:pt>
                <c:pt idx="620">
                  <c:v>1.9391409650127027E-2</c:v>
                </c:pt>
                <c:pt idx="621">
                  <c:v>1.9389507993665851E-2</c:v>
                </c:pt>
                <c:pt idx="622">
                  <c:v>1.9387230314291199E-2</c:v>
                </c:pt>
                <c:pt idx="623">
                  <c:v>1.9389863240730693E-2</c:v>
                </c:pt>
                <c:pt idx="624">
                  <c:v>1.9398452901035097E-2</c:v>
                </c:pt>
                <c:pt idx="625">
                  <c:v>1.9389863240730693E-2</c:v>
                </c:pt>
                <c:pt idx="626">
                  <c:v>1.9386164659355123E-2</c:v>
                </c:pt>
                <c:pt idx="627">
                  <c:v>1.9398327490168229E-2</c:v>
                </c:pt>
                <c:pt idx="628">
                  <c:v>1.938461846964552E-2</c:v>
                </c:pt>
                <c:pt idx="629">
                  <c:v>1.938089952187631E-2</c:v>
                </c:pt>
                <c:pt idx="630">
                  <c:v>1.9384137910363627E-2</c:v>
                </c:pt>
                <c:pt idx="631">
                  <c:v>1.9378768608391914E-2</c:v>
                </c:pt>
                <c:pt idx="632">
                  <c:v>1.938520350678264E-2</c:v>
                </c:pt>
                <c:pt idx="633">
                  <c:v>1.940096120774764E-2</c:v>
                </c:pt>
                <c:pt idx="634">
                  <c:v>1.9403093402294305E-2</c:v>
                </c:pt>
                <c:pt idx="635">
                  <c:v>1.9389967725811998E-2</c:v>
                </c:pt>
                <c:pt idx="636">
                  <c:v>1.939581936221231E-2</c:v>
                </c:pt>
                <c:pt idx="637">
                  <c:v>1.9399414398487316E-2</c:v>
                </c:pt>
                <c:pt idx="638">
                  <c:v>1.9389257233089728E-2</c:v>
                </c:pt>
                <c:pt idx="639">
                  <c:v>1.9394147371497656E-2</c:v>
                </c:pt>
                <c:pt idx="640">
                  <c:v>1.937149935950223E-2</c:v>
                </c:pt>
                <c:pt idx="641">
                  <c:v>1.9364690961124184E-2</c:v>
                </c:pt>
                <c:pt idx="642">
                  <c:v>1.9367322278828387E-2</c:v>
                </c:pt>
                <c:pt idx="643">
                  <c:v>1.9363625957392955E-2</c:v>
                </c:pt>
                <c:pt idx="644">
                  <c:v>1.9353958803087729E-2</c:v>
                </c:pt>
                <c:pt idx="645">
                  <c:v>1.9357675032874819E-2</c:v>
                </c:pt>
                <c:pt idx="646">
                  <c:v>1.9353499519844723E-2</c:v>
                </c:pt>
                <c:pt idx="647">
                  <c:v>1.9352059077769292E-2</c:v>
                </c:pt>
                <c:pt idx="648">
                  <c:v>1.9339911506327381E-2</c:v>
                </c:pt>
                <c:pt idx="649">
                  <c:v>1.9338242050834065E-2</c:v>
                </c:pt>
                <c:pt idx="650">
                  <c:v>1.9318235359331155E-2</c:v>
                </c:pt>
                <c:pt idx="651">
                  <c:v>1.9304076633501966E-2</c:v>
                </c:pt>
                <c:pt idx="652">
                  <c:v>1.9295258867901694E-2</c:v>
                </c:pt>
                <c:pt idx="653">
                  <c:v>1.927610891724036E-2</c:v>
                </c:pt>
                <c:pt idx="654">
                  <c:v>1.9266714733745631E-2</c:v>
                </c:pt>
                <c:pt idx="655">
                  <c:v>1.928087983807799E-2</c:v>
                </c:pt>
                <c:pt idx="656">
                  <c:v>1.9286818317127991E-2</c:v>
                </c:pt>
                <c:pt idx="657">
                  <c:v>1.9282650862438105E-2</c:v>
                </c:pt>
                <c:pt idx="658">
                  <c:v>1.9295613205219182E-2</c:v>
                </c:pt>
                <c:pt idx="659">
                  <c:v>1.929086120210273E-2</c:v>
                </c:pt>
                <c:pt idx="660">
                  <c:v>1.9302992538358491E-2</c:v>
                </c:pt>
                <c:pt idx="661">
                  <c:v>1.930466039033394E-2</c:v>
                </c:pt>
                <c:pt idx="662">
                  <c:v>1.9320967642789774E-2</c:v>
                </c:pt>
                <c:pt idx="663">
                  <c:v>1.9316817155044012E-2</c:v>
                </c:pt>
                <c:pt idx="664">
                  <c:v>1.9319424190477111E-2</c:v>
                </c:pt>
                <c:pt idx="665">
                  <c:v>1.9317755666448274E-2</c:v>
                </c:pt>
                <c:pt idx="666">
                  <c:v>1.9317880803117107E-2</c:v>
                </c:pt>
                <c:pt idx="667">
                  <c:v>1.9316692022005071E-2</c:v>
                </c:pt>
                <c:pt idx="668">
                  <c:v>1.9312396046716123E-2</c:v>
                </c:pt>
                <c:pt idx="669">
                  <c:v>1.9296217670915317E-2</c:v>
                </c:pt>
                <c:pt idx="670">
                  <c:v>1.9283609334943316E-2</c:v>
                </c:pt>
                <c:pt idx="671">
                  <c:v>1.9281463224857749E-2</c:v>
                </c:pt>
                <c:pt idx="672">
                  <c:v>1.9275171473296767E-2</c:v>
                </c:pt>
                <c:pt idx="673">
                  <c:v>1.9261612476762113E-2</c:v>
                </c:pt>
                <c:pt idx="674">
                  <c:v>1.9261612476762113E-2</c:v>
                </c:pt>
                <c:pt idx="675">
                  <c:v>1.9260425523383352E-2</c:v>
                </c:pt>
                <c:pt idx="676">
                  <c:v>1.9254241496660451E-2</c:v>
                </c:pt>
                <c:pt idx="677">
                  <c:v>1.9257801868787523E-2</c:v>
                </c:pt>
                <c:pt idx="678">
                  <c:v>1.9279317240805612E-2</c:v>
                </c:pt>
                <c:pt idx="679">
                  <c:v>1.9285151278236681E-2</c:v>
                </c:pt>
                <c:pt idx="680">
                  <c:v>1.928836039577914E-2</c:v>
                </c:pt>
                <c:pt idx="681">
                  <c:v>1.9295613205219182E-2</c:v>
                </c:pt>
                <c:pt idx="682">
                  <c:v>1.9293132916056572E-2</c:v>
                </c:pt>
                <c:pt idx="683">
                  <c:v>1.9301929322373412E-2</c:v>
                </c:pt>
                <c:pt idx="684">
                  <c:v>1.9310852955206299E-2</c:v>
                </c:pt>
                <c:pt idx="685">
                  <c:v>1.9310978068313608E-2</c:v>
                </c:pt>
                <c:pt idx="686">
                  <c:v>1.9310978068313608E-2</c:v>
                </c:pt>
                <c:pt idx="687">
                  <c:v>1.9307871219229656E-2</c:v>
                </c:pt>
                <c:pt idx="688">
                  <c:v>1.9305619439615205E-2</c:v>
                </c:pt>
                <c:pt idx="689">
                  <c:v>1.929086120210273E-2</c:v>
                </c:pt>
                <c:pt idx="690">
                  <c:v>1.9295613205219182E-2</c:v>
                </c:pt>
                <c:pt idx="691">
                  <c:v>1.9296092608227931E-2</c:v>
                </c:pt>
                <c:pt idx="692">
                  <c:v>1.929728072101481E-2</c:v>
                </c:pt>
                <c:pt idx="693">
                  <c:v>1.9298239577003128E-2</c:v>
                </c:pt>
                <c:pt idx="694">
                  <c:v>1.9299907212467677E-2</c:v>
                </c:pt>
                <c:pt idx="695">
                  <c:v>1.9285151278236681E-2</c:v>
                </c:pt>
                <c:pt idx="696">
                  <c:v>1.928087983807799E-2</c:v>
                </c:pt>
                <c:pt idx="697">
                  <c:v>1.929086120210273E-2</c:v>
                </c:pt>
                <c:pt idx="698">
                  <c:v>1.928729760487807E-2</c:v>
                </c:pt>
                <c:pt idx="699">
                  <c:v>1.9281588237522303E-2</c:v>
                </c:pt>
                <c:pt idx="700">
                  <c:v>1.9298948312792205E-2</c:v>
                </c:pt>
                <c:pt idx="701">
                  <c:v>1.9298239577003128E-2</c:v>
                </c:pt>
                <c:pt idx="702">
                  <c:v>1.9300970369731295E-2</c:v>
                </c:pt>
                <c:pt idx="703">
                  <c:v>1.9312521165091547E-2</c:v>
                </c:pt>
                <c:pt idx="704">
                  <c:v>1.9309309928672077E-2</c:v>
                </c:pt>
                <c:pt idx="705">
                  <c:v>1.9307162310718062E-2</c:v>
                </c:pt>
                <c:pt idx="706">
                  <c:v>1.9312041546971987E-2</c:v>
                </c:pt>
                <c:pt idx="707">
                  <c:v>1.9307287411223267E-2</c:v>
                </c:pt>
                <c:pt idx="708">
                  <c:v>1.929265355182689E-2</c:v>
                </c:pt>
                <c:pt idx="709">
                  <c:v>1.928729760487807E-2</c:v>
                </c:pt>
                <c:pt idx="710">
                  <c:v>1.9281942442394374E-2</c:v>
                </c:pt>
                <c:pt idx="711">
                  <c:v>1.9267193757774075E-2</c:v>
                </c:pt>
                <c:pt idx="712">
                  <c:v>1.9268984946810262E-2</c:v>
                </c:pt>
                <c:pt idx="713">
                  <c:v>1.9272671740423953E-2</c:v>
                </c:pt>
                <c:pt idx="714">
                  <c:v>1.9269797259182736E-2</c:v>
                </c:pt>
                <c:pt idx="715">
                  <c:v>1.9266714733745631E-2</c:v>
                </c:pt>
                <c:pt idx="716">
                  <c:v>1.9266714733745631E-2</c:v>
                </c:pt>
                <c:pt idx="717">
                  <c:v>1.9249474057647414E-2</c:v>
                </c:pt>
                <c:pt idx="718">
                  <c:v>1.9236403234147673E-2</c:v>
                </c:pt>
                <c:pt idx="719">
                  <c:v>1.9226790433841515E-2</c:v>
                </c:pt>
                <c:pt idx="720">
                  <c:v>1.9219072903646012E-2</c:v>
                </c:pt>
                <c:pt idx="721">
                  <c:v>1.9207551665103521E-2</c:v>
                </c:pt>
                <c:pt idx="722">
                  <c:v>1.9214330868162984E-2</c:v>
                </c:pt>
                <c:pt idx="723">
                  <c:v>1.9205784289607068E-2</c:v>
                </c:pt>
                <c:pt idx="724">
                  <c:v>1.9197946497325542E-2</c:v>
                </c:pt>
                <c:pt idx="725">
                  <c:v>1.9213270234446397E-2</c:v>
                </c:pt>
                <c:pt idx="726">
                  <c:v>1.9206491229474345E-2</c:v>
                </c:pt>
                <c:pt idx="727">
                  <c:v>1.920387146256505E-2</c:v>
                </c:pt>
                <c:pt idx="728">
                  <c:v>1.9213145456046233E-2</c:v>
                </c:pt>
                <c:pt idx="729">
                  <c:v>1.9201147937264473E-2</c:v>
                </c:pt>
                <c:pt idx="730">
                  <c:v>1.9206969461313311E-2</c:v>
                </c:pt>
                <c:pt idx="731">
                  <c:v>1.9218594512337341E-2</c:v>
                </c:pt>
                <c:pt idx="732">
                  <c:v>1.9216930591639547E-2</c:v>
                </c:pt>
                <c:pt idx="733">
                  <c:v>1.9213852539317667E-2</c:v>
                </c:pt>
                <c:pt idx="734">
                  <c:v>1.9221693767829784E-2</c:v>
                </c:pt>
                <c:pt idx="735">
                  <c:v>1.9222754647560718E-2</c:v>
                </c:pt>
                <c:pt idx="736">
                  <c:v>1.921740896103262E-2</c:v>
                </c:pt>
                <c:pt idx="737">
                  <c:v>1.9217887336726577E-2</c:v>
                </c:pt>
                <c:pt idx="738">
                  <c:v>1.921753375408446E-2</c:v>
                </c:pt>
                <c:pt idx="739">
                  <c:v>1.9210171697762398E-2</c:v>
                </c:pt>
                <c:pt idx="740">
                  <c:v>1.9206969461313311E-2</c:v>
                </c:pt>
                <c:pt idx="741">
                  <c:v>1.9217887336726577E-2</c:v>
                </c:pt>
                <c:pt idx="742">
                  <c:v>1.9213852539317667E-2</c:v>
                </c:pt>
                <c:pt idx="743">
                  <c:v>1.9216930591639547E-2</c:v>
                </c:pt>
                <c:pt idx="744">
                  <c:v>1.9222172199952297E-2</c:v>
                </c:pt>
                <c:pt idx="745">
                  <c:v>1.9204245703397349E-2</c:v>
                </c:pt>
                <c:pt idx="746">
                  <c:v>1.9202104266360025E-2</c:v>
                </c:pt>
                <c:pt idx="747">
                  <c:v>1.9197468384454755E-2</c:v>
                </c:pt>
                <c:pt idx="748">
                  <c:v>1.9197468384454755E-2</c:v>
                </c:pt>
                <c:pt idx="749">
                  <c:v>1.9193311147072161E-2</c:v>
                </c:pt>
                <c:pt idx="750">
                  <c:v>1.9211232240948856E-2</c:v>
                </c:pt>
                <c:pt idx="751">
                  <c:v>1.9214913190045368E-2</c:v>
                </c:pt>
                <c:pt idx="752">
                  <c:v>1.9212771123418966E-2</c:v>
                </c:pt>
                <c:pt idx="753">
                  <c:v>1.9215266747173217E-2</c:v>
                </c:pt>
                <c:pt idx="754">
                  <c:v>1.9216473026811762E-2</c:v>
                </c:pt>
                <c:pt idx="755">
                  <c:v>1.9208986421461974E-2</c:v>
                </c:pt>
                <c:pt idx="756">
                  <c:v>1.9209111185565366E-2</c:v>
                </c:pt>
                <c:pt idx="757">
                  <c:v>1.9215266747173217E-2</c:v>
                </c:pt>
                <c:pt idx="758">
                  <c:v>1.9205306073390476E-2</c:v>
                </c:pt>
                <c:pt idx="759">
                  <c:v>1.9206366474379143E-2</c:v>
                </c:pt>
                <c:pt idx="760">
                  <c:v>1.9216930591639547E-2</c:v>
                </c:pt>
                <c:pt idx="761">
                  <c:v>1.9218594512337341E-2</c:v>
                </c:pt>
                <c:pt idx="762">
                  <c:v>1.9212313611005224E-2</c:v>
                </c:pt>
                <c:pt idx="763">
                  <c:v>1.9218594512337341E-2</c:v>
                </c:pt>
                <c:pt idx="764">
                  <c:v>1.9229411854659411E-2</c:v>
                </c:pt>
                <c:pt idx="765">
                  <c:v>1.921753375408446E-2</c:v>
                </c:pt>
                <c:pt idx="766">
                  <c:v>1.9222754647560718E-2</c:v>
                </c:pt>
                <c:pt idx="767">
                  <c:v>1.9212771123418966E-2</c:v>
                </c:pt>
                <c:pt idx="768">
                  <c:v>1.9205784289607068E-2</c:v>
                </c:pt>
                <c:pt idx="769">
                  <c:v>1.9201626098659788E-2</c:v>
                </c:pt>
                <c:pt idx="770">
                  <c:v>1.9193913916932533E-2</c:v>
                </c:pt>
                <c:pt idx="771">
                  <c:v>1.9180260521833723E-2</c:v>
                </c:pt>
                <c:pt idx="772">
                  <c:v>1.9180156634455939E-2</c:v>
                </c:pt>
                <c:pt idx="773">
                  <c:v>1.9179678756359276E-2</c:v>
                </c:pt>
                <c:pt idx="774">
                  <c:v>1.9166155346047556E-2</c:v>
                </c:pt>
                <c:pt idx="775">
                  <c:v>1.9166155346047556E-2</c:v>
                </c:pt>
                <c:pt idx="776">
                  <c:v>1.9175523560681865E-2</c:v>
                </c:pt>
                <c:pt idx="777">
                  <c:v>1.9178723019097593E-2</c:v>
                </c:pt>
                <c:pt idx="778">
                  <c:v>1.9193789205104294E-2</c:v>
                </c:pt>
                <c:pt idx="779">
                  <c:v>1.9211710535269814E-2</c:v>
                </c:pt>
                <c:pt idx="780">
                  <c:v>1.9212771123418966E-2</c:v>
                </c:pt>
                <c:pt idx="781">
                  <c:v>1.9227976291274984E-2</c:v>
                </c:pt>
                <c:pt idx="782">
                  <c:v>1.9235237910912958E-2</c:v>
                </c:pt>
                <c:pt idx="783">
                  <c:v>1.9228329975542233E-2</c:v>
                </c:pt>
                <c:pt idx="784">
                  <c:v>1.9225375777330248E-2</c:v>
                </c:pt>
                <c:pt idx="785">
                  <c:v>1.9229411854659411E-2</c:v>
                </c:pt>
                <c:pt idx="786">
                  <c:v>1.9230119254564502E-2</c:v>
                </c:pt>
                <c:pt idx="787">
                  <c:v>1.9236777810256907E-2</c:v>
                </c:pt>
                <c:pt idx="788">
                  <c:v>1.9253512808396281E-2</c:v>
                </c:pt>
                <c:pt idx="789">
                  <c:v>1.9260883641162484E-2</c:v>
                </c:pt>
                <c:pt idx="790">
                  <c:v>1.925721886006997E-2</c:v>
                </c:pt>
                <c:pt idx="791">
                  <c:v>1.9267318721598259E-2</c:v>
                </c:pt>
                <c:pt idx="792">
                  <c:v>1.9267318721598259E-2</c:v>
                </c:pt>
                <c:pt idx="793">
                  <c:v>1.9255657275508629E-2</c:v>
                </c:pt>
                <c:pt idx="794">
                  <c:v>1.9257447898097149E-2</c:v>
                </c:pt>
                <c:pt idx="795">
                  <c:v>1.9255657275508629E-2</c:v>
                </c:pt>
                <c:pt idx="796">
                  <c:v>1.9243187821138721E-2</c:v>
                </c:pt>
                <c:pt idx="797">
                  <c:v>1.9235695712018084E-2</c:v>
                </c:pt>
                <c:pt idx="798">
                  <c:v>1.9229037354398886E-2</c:v>
                </c:pt>
                <c:pt idx="799">
                  <c:v>1.9224897303029696E-2</c:v>
                </c:pt>
                <c:pt idx="800">
                  <c:v>1.9229037354398886E-2</c:v>
                </c:pt>
                <c:pt idx="801">
                  <c:v>1.9226790433841515E-2</c:v>
                </c:pt>
                <c:pt idx="802">
                  <c:v>1.9212064061209871E-2</c:v>
                </c:pt>
                <c:pt idx="803">
                  <c:v>1.9209111185565366E-2</c:v>
                </c:pt>
                <c:pt idx="804">
                  <c:v>1.9209464686187689E-2</c:v>
                </c:pt>
                <c:pt idx="805">
                  <c:v>1.919426726944334E-2</c:v>
                </c:pt>
                <c:pt idx="806">
                  <c:v>1.9183959106758505E-2</c:v>
                </c:pt>
                <c:pt idx="807">
                  <c:v>1.9191773090107299E-2</c:v>
                </c:pt>
                <c:pt idx="808">
                  <c:v>1.9184416261473058E-2</c:v>
                </c:pt>
                <c:pt idx="809">
                  <c:v>1.9186078690913981E-2</c:v>
                </c:pt>
                <c:pt idx="810">
                  <c:v>1.9199713490909237E-2</c:v>
                </c:pt>
                <c:pt idx="811">
                  <c:v>1.9198071223459349E-2</c:v>
                </c:pt>
                <c:pt idx="812">
                  <c:v>1.9183460399108201E-2</c:v>
                </c:pt>
                <c:pt idx="813">
                  <c:v>1.918952847550412E-2</c:v>
                </c:pt>
                <c:pt idx="814">
                  <c:v>1.9187512597612828E-2</c:v>
                </c:pt>
                <c:pt idx="815">
                  <c:v>1.9182753908363964E-2</c:v>
                </c:pt>
                <c:pt idx="816">
                  <c:v>1.9182400668162451E-2</c:v>
                </c:pt>
                <c:pt idx="817">
                  <c:v>1.9201147937264473E-2</c:v>
                </c:pt>
                <c:pt idx="818">
                  <c:v>1.9201626098659788E-2</c:v>
                </c:pt>
                <c:pt idx="819">
                  <c:v>1.9208508163039293E-2</c:v>
                </c:pt>
                <c:pt idx="820">
                  <c:v>1.9219072903646012E-2</c:v>
                </c:pt>
                <c:pt idx="821">
                  <c:v>1.921753375408446E-2</c:v>
                </c:pt>
                <c:pt idx="822">
                  <c:v>1.9210525208714677E-2</c:v>
                </c:pt>
                <c:pt idx="823">
                  <c:v>1.9213270234446397E-2</c:v>
                </c:pt>
                <c:pt idx="824">
                  <c:v>1.9210046930013096E-2</c:v>
                </c:pt>
                <c:pt idx="825">
                  <c:v>1.9189154386592175E-2</c:v>
                </c:pt>
                <c:pt idx="826">
                  <c:v>1.9190235098434465E-2</c:v>
                </c:pt>
                <c:pt idx="827">
                  <c:v>1.918857247818636E-2</c:v>
                </c:pt>
                <c:pt idx="828">
                  <c:v>1.9179076223405877E-2</c:v>
                </c:pt>
                <c:pt idx="829">
                  <c:v>1.9176126034473752E-2</c:v>
                </c:pt>
                <c:pt idx="830">
                  <c:v>1.9196408243626832E-2</c:v>
                </c:pt>
                <c:pt idx="831">
                  <c:v>1.9196054870241178E-2</c:v>
                </c:pt>
                <c:pt idx="832">
                  <c:v>1.920387146256505E-2</c:v>
                </c:pt>
                <c:pt idx="833">
                  <c:v>1.9215745094649215E-2</c:v>
                </c:pt>
                <c:pt idx="834">
                  <c:v>1.9215266747173217E-2</c:v>
                </c:pt>
                <c:pt idx="835">
                  <c:v>1.9211710535269814E-2</c:v>
                </c:pt>
                <c:pt idx="836">
                  <c:v>1.9210525208714677E-2</c:v>
                </c:pt>
                <c:pt idx="837">
                  <c:v>1.9208029910919765E-2</c:v>
                </c:pt>
                <c:pt idx="838">
                  <c:v>1.9199484816299992E-2</c:v>
                </c:pt>
                <c:pt idx="839">
                  <c:v>1.9213145456046233E-2</c:v>
                </c:pt>
                <c:pt idx="840">
                  <c:v>1.9216348237404736E-2</c:v>
                </c:pt>
                <c:pt idx="841">
                  <c:v>1.9211710535269814E-2</c:v>
                </c:pt>
                <c:pt idx="842">
                  <c:v>1.9223108281020793E-2</c:v>
                </c:pt>
                <c:pt idx="843">
                  <c:v>1.9219426501271435E-2</c:v>
                </c:pt>
                <c:pt idx="844">
                  <c:v>1.9213852539317667E-2</c:v>
                </c:pt>
                <c:pt idx="845">
                  <c:v>1.921112826475653E-2</c:v>
                </c:pt>
                <c:pt idx="846">
                  <c:v>1.9197468384454755E-2</c:v>
                </c:pt>
                <c:pt idx="847">
                  <c:v>1.9181818868286286E-2</c:v>
                </c:pt>
                <c:pt idx="848">
                  <c:v>1.9187616506101585E-2</c:v>
                </c:pt>
                <c:pt idx="849">
                  <c:v>1.9173508462635321E-2</c:v>
                </c:pt>
                <c:pt idx="850">
                  <c:v>1.9173508462635321E-2</c:v>
                </c:pt>
                <c:pt idx="851">
                  <c:v>1.9183460399108201E-2</c:v>
                </c:pt>
                <c:pt idx="852">
                  <c:v>1.9176936273669287E-2</c:v>
                </c:pt>
                <c:pt idx="853">
                  <c:v>1.9168045411173951E-2</c:v>
                </c:pt>
                <c:pt idx="854">
                  <c:v>1.9171368842249587E-2</c:v>
                </c:pt>
                <c:pt idx="855">
                  <c:v>1.9165553038368328E-2</c:v>
                </c:pt>
                <c:pt idx="856">
                  <c:v>1.9158699899446786E-2</c:v>
                </c:pt>
                <c:pt idx="857">
                  <c:v>1.9170309465424151E-2</c:v>
                </c:pt>
                <c:pt idx="858">
                  <c:v>1.9174941871369363E-2</c:v>
                </c:pt>
                <c:pt idx="859">
                  <c:v>1.916983171740342E-2</c:v>
                </c:pt>
                <c:pt idx="860">
                  <c:v>1.917386161603506E-2</c:v>
                </c:pt>
                <c:pt idx="861">
                  <c:v>1.9184291582342049E-2</c:v>
                </c:pt>
                <c:pt idx="862">
                  <c:v>1.9183959106758505E-2</c:v>
                </c:pt>
                <c:pt idx="863">
                  <c:v>1.9181694198100906E-2</c:v>
                </c:pt>
                <c:pt idx="864">
                  <c:v>1.9191773090107299E-2</c:v>
                </c:pt>
                <c:pt idx="865">
                  <c:v>1.9189757087296696E-2</c:v>
                </c:pt>
                <c:pt idx="866">
                  <c:v>1.9191295058675239E-2</c:v>
                </c:pt>
                <c:pt idx="867">
                  <c:v>1.921112826475653E-2</c:v>
                </c:pt>
                <c:pt idx="868">
                  <c:v>1.9215266747173217E-2</c:v>
                </c:pt>
                <c:pt idx="869">
                  <c:v>1.9195452064770076E-2</c:v>
                </c:pt>
                <c:pt idx="870">
                  <c:v>1.918857247818636E-2</c:v>
                </c:pt>
                <c:pt idx="871">
                  <c:v>1.9181216299701688E-2</c:v>
                </c:pt>
                <c:pt idx="872">
                  <c:v>1.9157744716657425E-2</c:v>
                </c:pt>
                <c:pt idx="873">
                  <c:v>1.9160361147079585E-2</c:v>
                </c:pt>
                <c:pt idx="874">
                  <c:v>1.9154422538509915E-2</c:v>
                </c:pt>
                <c:pt idx="875">
                  <c:v>1.915512847578946E-2</c:v>
                </c:pt>
                <c:pt idx="876">
                  <c:v>1.9154422538509915E-2</c:v>
                </c:pt>
                <c:pt idx="877">
                  <c:v>1.9164389989878201E-2</c:v>
                </c:pt>
                <c:pt idx="878">
                  <c:v>1.9159281327426777E-2</c:v>
                </c:pt>
                <c:pt idx="879">
                  <c:v>1.9161295632450146E-2</c:v>
                </c:pt>
                <c:pt idx="880">
                  <c:v>1.9177663426858824E-2</c:v>
                </c:pt>
                <c:pt idx="881">
                  <c:v>1.9176936273669287E-2</c:v>
                </c:pt>
                <c:pt idx="882">
                  <c:v>1.9177538770988399E-2</c:v>
                </c:pt>
                <c:pt idx="883">
                  <c:v>1.919426726944334E-2</c:v>
                </c:pt>
                <c:pt idx="884">
                  <c:v>1.9192853880073527E-2</c:v>
                </c:pt>
                <c:pt idx="885">
                  <c:v>1.9201750837452004E-2</c:v>
                </c:pt>
                <c:pt idx="886">
                  <c:v>1.9216826599127004E-2</c:v>
                </c:pt>
                <c:pt idx="887">
                  <c:v>1.9213852539317667E-2</c:v>
                </c:pt>
                <c:pt idx="888">
                  <c:v>1.9225250957340231E-2</c:v>
                </c:pt>
                <c:pt idx="889">
                  <c:v>1.9240107545143784E-2</c:v>
                </c:pt>
                <c:pt idx="890">
                  <c:v>1.9242584233013307E-2</c:v>
                </c:pt>
                <c:pt idx="891">
                  <c:v>1.9233094645998181E-2</c:v>
                </c:pt>
                <c:pt idx="892">
                  <c:v>1.9223108281020793E-2</c:v>
                </c:pt>
                <c:pt idx="893">
                  <c:v>1.921955130125514E-2</c:v>
                </c:pt>
                <c:pt idx="894">
                  <c:v>1.9202104266360025E-2</c:v>
                </c:pt>
                <c:pt idx="895">
                  <c:v>1.9200087688835344E-2</c:v>
                </c:pt>
                <c:pt idx="896">
                  <c:v>1.9189757087296696E-2</c:v>
                </c:pt>
                <c:pt idx="897">
                  <c:v>1.9175045743774832E-2</c:v>
                </c:pt>
                <c:pt idx="898">
                  <c:v>1.9180634518862996E-2</c:v>
                </c:pt>
                <c:pt idx="899">
                  <c:v>1.9180260521833723E-2</c:v>
                </c:pt>
                <c:pt idx="900">
                  <c:v>1.91954520647700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EB0-43E3-A778-0E281620F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578304"/>
        <c:axId val="212579840"/>
      </c:scatterChart>
      <c:valAx>
        <c:axId val="2125783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579840"/>
        <c:crosses val="autoZero"/>
        <c:crossBetween val="midCat"/>
      </c:valAx>
      <c:valAx>
        <c:axId val="212579840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578304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105789668525983"/>
          <c:y val="5.9896570258843422E-2"/>
          <c:w val="0.82271376933667761"/>
          <c:h val="0.7648911014559433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30%'!$Q$24</c:f>
              <c:strCache>
                <c:ptCount val="1"/>
                <c:pt idx="0">
                  <c:v>TCD signal (µL)</c:v>
                </c:pt>
              </c:strCache>
            </c:strRef>
          </c:tx>
          <c:spPr>
            <a:ln w="38100">
              <a:solidFill>
                <a:sysClr val="windowText" lastClr="000000">
                  <a:lumMod val="50000"/>
                  <a:lumOff val="50000"/>
                </a:sysClr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1A1-4011-986B-58E5529B7E41}"/>
            </c:ext>
          </c:extLst>
        </c:ser>
        <c:ser>
          <c:idx val="3"/>
          <c:order val="1"/>
          <c:tx>
            <c:strRef>
              <c:f>'30%'!$R$24</c:f>
              <c:strCache>
                <c:ptCount val="1"/>
                <c:pt idx="0">
                  <c:v>Simulated Spectra</c:v>
                </c:pt>
              </c:strCache>
            </c:strRef>
          </c:tx>
          <c:spPr>
            <a:ln>
              <a:solidFill>
                <a:sysClr val="windowText" lastClr="000000">
                  <a:lumMod val="95000"/>
                  <a:lumOff val="5000"/>
                </a:sysClr>
              </a:solidFill>
              <a:prstDash val="sys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1A1-4011-986B-58E5529B7E41}"/>
            </c:ext>
          </c:extLst>
        </c:ser>
        <c:ser>
          <c:idx val="2"/>
          <c:order val="2"/>
          <c:tx>
            <c:strRef>
              <c:f>'30%'!$S$24</c:f>
              <c:strCache>
                <c:ptCount val="1"/>
                <c:pt idx="0">
                  <c:v>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1A1-4011-986B-58E5529B7E41}"/>
            </c:ext>
          </c:extLst>
        </c:ser>
        <c:ser>
          <c:idx val="4"/>
          <c:order val="3"/>
          <c:tx>
            <c:strRef>
              <c:f>'30%'!$T$24</c:f>
              <c:strCache>
                <c:ptCount val="1"/>
                <c:pt idx="0">
                  <c:v>II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  <a:prstDash val="lgDashDotDot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1A1-4011-986B-58E5529B7E41}"/>
            </c:ext>
          </c:extLst>
        </c:ser>
        <c:ser>
          <c:idx val="0"/>
          <c:order val="4"/>
          <c:tx>
            <c:strRef>
              <c:f>'30%'!$U$24</c:f>
              <c:strCache>
                <c:ptCount val="1"/>
                <c:pt idx="0">
                  <c:v>III</c:v>
                </c:pt>
              </c:strCache>
            </c:strRef>
          </c:tx>
          <c:spPr>
            <a:ln w="285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1A1-4011-986B-58E5529B7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962688"/>
        <c:axId val="209597568"/>
      </c:scatterChart>
      <c:valAx>
        <c:axId val="21296268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9597568"/>
        <c:crosses val="autoZero"/>
        <c:crossBetween val="midCat"/>
      </c:valAx>
      <c:valAx>
        <c:axId val="209597568"/>
        <c:scaling>
          <c:orientation val="minMax"/>
          <c:min val="0"/>
        </c:scaling>
        <c:delete val="0"/>
        <c:axPos val="l"/>
        <c:majorGridlines/>
        <c:numFmt formatCode="#,##0.000" sourceLinked="0"/>
        <c:majorTickMark val="out"/>
        <c:minorTickMark val="none"/>
        <c:tickLblPos val="nextTo"/>
        <c:crossAx val="212962688"/>
        <c:crosses val="autoZero"/>
        <c:crossBetween val="midCat"/>
      </c:valAx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4327454923179186"/>
          <c:y val="0.14443123359580051"/>
          <c:w val="0.24992900909516882"/>
          <c:h val="0.2360824146981627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338055378279992"/>
          <c:y val="5.9896570258843422E-2"/>
          <c:w val="0.78041719489298245"/>
          <c:h val="0.79264946149600835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F3-4623-8751-775D58C7FA2A}"/>
            </c:ext>
          </c:extLst>
        </c:ser>
        <c:ser>
          <c:idx val="3"/>
          <c:order val="1"/>
          <c:tx>
            <c:v>model</c:v>
          </c:tx>
          <c:spPr>
            <a:ln w="25400"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F3-4623-8751-775D58C7FA2A}"/>
            </c:ext>
          </c:extLst>
        </c:ser>
        <c:ser>
          <c:idx val="2"/>
          <c:order val="2"/>
          <c:tx>
            <c:v>OI</c:v>
          </c:tx>
          <c:spPr>
            <a:ln w="25400"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F3-4623-8751-775D58C7FA2A}"/>
            </c:ext>
          </c:extLst>
        </c:ser>
        <c:ser>
          <c:idx val="4"/>
          <c:order val="3"/>
          <c:tx>
            <c:v>OII</c:v>
          </c:tx>
          <c:spPr>
            <a:ln w="25400"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F3-4623-8751-775D58C7FA2A}"/>
            </c:ext>
          </c:extLst>
        </c:ser>
        <c:ser>
          <c:idx val="0"/>
          <c:order val="4"/>
          <c:tx>
            <c:v>OIII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F3-4623-8751-775D58C7F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625856"/>
        <c:axId val="213336832"/>
      </c:scatterChart>
      <c:valAx>
        <c:axId val="21362585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336832"/>
        <c:crosses val="autoZero"/>
        <c:crossBetween val="midCat"/>
      </c:valAx>
      <c:valAx>
        <c:axId val="213336832"/>
        <c:scaling>
          <c:orientation val="minMax"/>
          <c:max val="0.30000000000000004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362585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0300462534918484"/>
          <c:y val="6.0751410237495466E-2"/>
          <c:w val="0.23548983978812604"/>
          <c:h val="0.2898512078772942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403632478632478"/>
          <c:y val="5.6630144032921804E-2"/>
          <c:w val="0.80973547008546998"/>
          <c:h val="0.77142412551440331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Q$25:$Q$926</c:f>
              <c:numCache>
                <c:formatCode>General</c:formatCode>
                <c:ptCount val="902"/>
                <c:pt idx="0">
                  <c:v>9.9999999999056399E-4</c:v>
                </c:pt>
                <c:pt idx="1">
                  <c:v>1.4999999999929514E-3</c:v>
                </c:pt>
                <c:pt idx="2">
                  <c:v>5.0000000001659828E-4</c:v>
                </c:pt>
                <c:pt idx="3">
                  <c:v>1.9999999999953388E-3</c:v>
                </c:pt>
                <c:pt idx="4">
                  <c:v>1.9999999999953388E-3</c:v>
                </c:pt>
                <c:pt idx="5">
                  <c:v>2.4999999999977263E-3</c:v>
                </c:pt>
                <c:pt idx="6">
                  <c:v>1.4999999999929514E-3</c:v>
                </c:pt>
                <c:pt idx="7">
                  <c:v>5.0000000001659828E-4</c:v>
                </c:pt>
                <c:pt idx="8">
                  <c:v>1.4999999999929514E-3</c:v>
                </c:pt>
                <c:pt idx="9">
                  <c:v>1.9999999999953388E-3</c:v>
                </c:pt>
                <c:pt idx="10">
                  <c:v>1.4999999999929514E-3</c:v>
                </c:pt>
                <c:pt idx="11">
                  <c:v>9.9999999999056399E-4</c:v>
                </c:pt>
                <c:pt idx="12">
                  <c:v>5.0000000001659828E-4</c:v>
                </c:pt>
                <c:pt idx="13">
                  <c:v>-9.9999999999056399E-4</c:v>
                </c:pt>
                <c:pt idx="14">
                  <c:v>-4.9999999998817657E-4</c:v>
                </c:pt>
                <c:pt idx="15">
                  <c:v>-1.4999999999929514E-3</c:v>
                </c:pt>
                <c:pt idx="16">
                  <c:v>5.0000000001659828E-4</c:v>
                </c:pt>
                <c:pt idx="17">
                  <c:v>9.9999999999056399E-4</c:v>
                </c:pt>
                <c:pt idx="18">
                  <c:v>0</c:v>
                </c:pt>
                <c:pt idx="19">
                  <c:v>-4.9999999998817657E-4</c:v>
                </c:pt>
                <c:pt idx="20">
                  <c:v>9.9999999999056399E-4</c:v>
                </c:pt>
                <c:pt idx="21">
                  <c:v>0</c:v>
                </c:pt>
                <c:pt idx="22">
                  <c:v>9.9999999999056399E-4</c:v>
                </c:pt>
                <c:pt idx="23">
                  <c:v>1.9999999999953388E-3</c:v>
                </c:pt>
                <c:pt idx="24">
                  <c:v>1.4999999999929514E-3</c:v>
                </c:pt>
                <c:pt idx="25">
                  <c:v>3.0000000000143245E-3</c:v>
                </c:pt>
                <c:pt idx="26">
                  <c:v>1.4999999999929514E-3</c:v>
                </c:pt>
                <c:pt idx="27">
                  <c:v>1.9999999999953388E-3</c:v>
                </c:pt>
                <c:pt idx="28">
                  <c:v>1.9999999999953388E-3</c:v>
                </c:pt>
                <c:pt idx="29">
                  <c:v>2.4999999999977263E-3</c:v>
                </c:pt>
                <c:pt idx="30">
                  <c:v>3.500000000016712E-3</c:v>
                </c:pt>
                <c:pt idx="31">
                  <c:v>3.0000000000143245E-3</c:v>
                </c:pt>
                <c:pt idx="32">
                  <c:v>2.4999999999977263E-3</c:v>
                </c:pt>
                <c:pt idx="33">
                  <c:v>5.49999999999784E-3</c:v>
                </c:pt>
                <c:pt idx="34">
                  <c:v>4.4999999999930651E-3</c:v>
                </c:pt>
                <c:pt idx="35">
                  <c:v>2.4999999999977263E-3</c:v>
                </c:pt>
                <c:pt idx="36">
                  <c:v>3.500000000016712E-3</c:v>
                </c:pt>
                <c:pt idx="37">
                  <c:v>3.0000000000143245E-3</c:v>
                </c:pt>
                <c:pt idx="38">
                  <c:v>1.9999999999953388E-3</c:v>
                </c:pt>
                <c:pt idx="39">
                  <c:v>4.9999999999954525E-3</c:v>
                </c:pt>
                <c:pt idx="40">
                  <c:v>4.0000000000190994E-3</c:v>
                </c:pt>
                <c:pt idx="41">
                  <c:v>2.4999999999977263E-3</c:v>
                </c:pt>
                <c:pt idx="42">
                  <c:v>3.0000000000143245E-3</c:v>
                </c:pt>
                <c:pt idx="43">
                  <c:v>9.9999999999056399E-4</c:v>
                </c:pt>
                <c:pt idx="44">
                  <c:v>1.9999999999953388E-3</c:v>
                </c:pt>
                <c:pt idx="45">
                  <c:v>3.0000000000143245E-3</c:v>
                </c:pt>
                <c:pt idx="46">
                  <c:v>5.0000000001659828E-4</c:v>
                </c:pt>
                <c:pt idx="47">
                  <c:v>1.4999999999929514E-3</c:v>
                </c:pt>
                <c:pt idx="48">
                  <c:v>2.4999999999977263E-3</c:v>
                </c:pt>
                <c:pt idx="49">
                  <c:v>-4.9999999998817657E-4</c:v>
                </c:pt>
                <c:pt idx="50">
                  <c:v>1.4999999999929514E-3</c:v>
                </c:pt>
                <c:pt idx="51">
                  <c:v>-9.9999999999056399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5.0000000001659828E-4</c:v>
                </c:pt>
                <c:pt idx="56">
                  <c:v>5.0000000001659828E-4</c:v>
                </c:pt>
                <c:pt idx="57">
                  <c:v>-9.9999999999056399E-4</c:v>
                </c:pt>
                <c:pt idx="58">
                  <c:v>-9.9999999999056399E-4</c:v>
                </c:pt>
                <c:pt idx="59">
                  <c:v>-1.4999999999929514E-3</c:v>
                </c:pt>
                <c:pt idx="60">
                  <c:v>-1.4999999999929514E-3</c:v>
                </c:pt>
                <c:pt idx="61">
                  <c:v>-4.9999999998817657E-4</c:v>
                </c:pt>
                <c:pt idx="62">
                  <c:v>9.9999999999056399E-4</c:v>
                </c:pt>
                <c:pt idx="63">
                  <c:v>-4.9999999998817657E-4</c:v>
                </c:pt>
                <c:pt idx="64">
                  <c:v>-4.9999999998817657E-4</c:v>
                </c:pt>
                <c:pt idx="65">
                  <c:v>-9.9999999999056399E-4</c:v>
                </c:pt>
                <c:pt idx="66">
                  <c:v>-4.9999999998817657E-4</c:v>
                </c:pt>
                <c:pt idx="67">
                  <c:v>5.0000000001659828E-4</c:v>
                </c:pt>
                <c:pt idx="68">
                  <c:v>-4.9999999998817657E-4</c:v>
                </c:pt>
                <c:pt idx="69">
                  <c:v>5.0000000001659828E-4</c:v>
                </c:pt>
                <c:pt idx="70">
                  <c:v>5.0000000001659828E-4</c:v>
                </c:pt>
                <c:pt idx="71">
                  <c:v>9.9999999999056399E-4</c:v>
                </c:pt>
                <c:pt idx="72">
                  <c:v>5.0000000001659828E-4</c:v>
                </c:pt>
                <c:pt idx="73">
                  <c:v>1.4999999999929514E-3</c:v>
                </c:pt>
                <c:pt idx="74">
                  <c:v>1.9999999999953388E-3</c:v>
                </c:pt>
                <c:pt idx="75">
                  <c:v>1.9999999999953388E-3</c:v>
                </c:pt>
                <c:pt idx="76">
                  <c:v>1.4999999999929514E-3</c:v>
                </c:pt>
                <c:pt idx="77">
                  <c:v>1.9999999999953388E-3</c:v>
                </c:pt>
                <c:pt idx="78">
                  <c:v>1.9999999999953388E-3</c:v>
                </c:pt>
                <c:pt idx="79">
                  <c:v>3.0000000000143245E-3</c:v>
                </c:pt>
                <c:pt idx="80">
                  <c:v>2.4999999999977263E-3</c:v>
                </c:pt>
                <c:pt idx="81">
                  <c:v>1.9999999999953388E-3</c:v>
                </c:pt>
                <c:pt idx="82">
                  <c:v>2.4999999999977263E-3</c:v>
                </c:pt>
                <c:pt idx="83">
                  <c:v>3.500000000016712E-3</c:v>
                </c:pt>
                <c:pt idx="84">
                  <c:v>1.9999999999953388E-3</c:v>
                </c:pt>
                <c:pt idx="85">
                  <c:v>2.4999999999977263E-3</c:v>
                </c:pt>
                <c:pt idx="86">
                  <c:v>1.9999999999953388E-3</c:v>
                </c:pt>
                <c:pt idx="87">
                  <c:v>1.9999999999953388E-3</c:v>
                </c:pt>
                <c:pt idx="88">
                  <c:v>1.4999999999929514E-3</c:v>
                </c:pt>
                <c:pt idx="89">
                  <c:v>2.4999999999977263E-3</c:v>
                </c:pt>
                <c:pt idx="90">
                  <c:v>3.0000000000143245E-3</c:v>
                </c:pt>
                <c:pt idx="91">
                  <c:v>1.9999999999953388E-3</c:v>
                </c:pt>
                <c:pt idx="92">
                  <c:v>3.0000000000143245E-3</c:v>
                </c:pt>
                <c:pt idx="93">
                  <c:v>1.4999999999929514E-3</c:v>
                </c:pt>
                <c:pt idx="94">
                  <c:v>5.0000000001659828E-4</c:v>
                </c:pt>
                <c:pt idx="95">
                  <c:v>1.4999999999929514E-3</c:v>
                </c:pt>
                <c:pt idx="96">
                  <c:v>1.9999999999953388E-3</c:v>
                </c:pt>
                <c:pt idx="97">
                  <c:v>2.4999999999977263E-3</c:v>
                </c:pt>
                <c:pt idx="98">
                  <c:v>3.0000000000143245E-3</c:v>
                </c:pt>
                <c:pt idx="99">
                  <c:v>5.0000000001659828E-4</c:v>
                </c:pt>
                <c:pt idx="100">
                  <c:v>9.9999999999056399E-4</c:v>
                </c:pt>
                <c:pt idx="101">
                  <c:v>1.4999999999929514E-3</c:v>
                </c:pt>
                <c:pt idx="102">
                  <c:v>1.4999999999929514E-3</c:v>
                </c:pt>
                <c:pt idx="103">
                  <c:v>0</c:v>
                </c:pt>
                <c:pt idx="104">
                  <c:v>9.9999999999056399E-4</c:v>
                </c:pt>
                <c:pt idx="105">
                  <c:v>1.4999999999929514E-3</c:v>
                </c:pt>
                <c:pt idx="106">
                  <c:v>9.9999999999056399E-4</c:v>
                </c:pt>
                <c:pt idx="107">
                  <c:v>1.4999999999929514E-3</c:v>
                </c:pt>
                <c:pt idx="108">
                  <c:v>1.4999999999929514E-3</c:v>
                </c:pt>
                <c:pt idx="109">
                  <c:v>1.4999999999929514E-3</c:v>
                </c:pt>
                <c:pt idx="110">
                  <c:v>1.9999999999953388E-3</c:v>
                </c:pt>
                <c:pt idx="111">
                  <c:v>2.4999999999977263E-3</c:v>
                </c:pt>
                <c:pt idx="112">
                  <c:v>2.4999999999977263E-3</c:v>
                </c:pt>
                <c:pt idx="113">
                  <c:v>2.4999999999977263E-3</c:v>
                </c:pt>
                <c:pt idx="114">
                  <c:v>2.4999999999977263E-3</c:v>
                </c:pt>
                <c:pt idx="115">
                  <c:v>1.9999999999953388E-3</c:v>
                </c:pt>
                <c:pt idx="116">
                  <c:v>2.4999999999977263E-3</c:v>
                </c:pt>
                <c:pt idx="117">
                  <c:v>1.4999999999929514E-3</c:v>
                </c:pt>
                <c:pt idx="118">
                  <c:v>1.9999999999953388E-3</c:v>
                </c:pt>
                <c:pt idx="119">
                  <c:v>3.0000000000143245E-3</c:v>
                </c:pt>
                <c:pt idx="120">
                  <c:v>3.0000000000143245E-3</c:v>
                </c:pt>
                <c:pt idx="121">
                  <c:v>3.0000000000143245E-3</c:v>
                </c:pt>
                <c:pt idx="122">
                  <c:v>1.4999999999929514E-3</c:v>
                </c:pt>
                <c:pt idx="123">
                  <c:v>1.9999999999953388E-3</c:v>
                </c:pt>
                <c:pt idx="124">
                  <c:v>1.4999999999929514E-3</c:v>
                </c:pt>
                <c:pt idx="125">
                  <c:v>1.4999999999929514E-3</c:v>
                </c:pt>
                <c:pt idx="126">
                  <c:v>1.9999999999953388E-3</c:v>
                </c:pt>
                <c:pt idx="127">
                  <c:v>3.0000000000143245E-3</c:v>
                </c:pt>
                <c:pt idx="128">
                  <c:v>3.0000000000143245E-3</c:v>
                </c:pt>
                <c:pt idx="129">
                  <c:v>5.0000000001659828E-4</c:v>
                </c:pt>
                <c:pt idx="130">
                  <c:v>9.9999999999056399E-4</c:v>
                </c:pt>
                <c:pt idx="131">
                  <c:v>1.4999999999929514E-3</c:v>
                </c:pt>
                <c:pt idx="132">
                  <c:v>0</c:v>
                </c:pt>
                <c:pt idx="133">
                  <c:v>5.0000000001659828E-4</c:v>
                </c:pt>
                <c:pt idx="134">
                  <c:v>5.0000000001659828E-4</c:v>
                </c:pt>
                <c:pt idx="135">
                  <c:v>1.4999999999929514E-3</c:v>
                </c:pt>
                <c:pt idx="136">
                  <c:v>5.0000000001659828E-4</c:v>
                </c:pt>
                <c:pt idx="137">
                  <c:v>9.9999999999056399E-4</c:v>
                </c:pt>
                <c:pt idx="138">
                  <c:v>5.0000000001659828E-4</c:v>
                </c:pt>
                <c:pt idx="139">
                  <c:v>9.9999999999056399E-4</c:v>
                </c:pt>
                <c:pt idx="140">
                  <c:v>5.0000000001659828E-4</c:v>
                </c:pt>
                <c:pt idx="141">
                  <c:v>9.9999999999056399E-4</c:v>
                </c:pt>
                <c:pt idx="142">
                  <c:v>1.4999999999929514E-3</c:v>
                </c:pt>
                <c:pt idx="143">
                  <c:v>9.9999999999056399E-4</c:v>
                </c:pt>
                <c:pt idx="144">
                  <c:v>1.4999999999929514E-3</c:v>
                </c:pt>
                <c:pt idx="145">
                  <c:v>1.9999999999953388E-3</c:v>
                </c:pt>
                <c:pt idx="146">
                  <c:v>2.4999999999977263E-3</c:v>
                </c:pt>
                <c:pt idx="147">
                  <c:v>3.0000000000143245E-3</c:v>
                </c:pt>
                <c:pt idx="148">
                  <c:v>2.4999999999977263E-3</c:v>
                </c:pt>
                <c:pt idx="149">
                  <c:v>1.4999999999929514E-3</c:v>
                </c:pt>
                <c:pt idx="150">
                  <c:v>1.9999999999953388E-3</c:v>
                </c:pt>
                <c:pt idx="151">
                  <c:v>1.4999999999929514E-3</c:v>
                </c:pt>
                <c:pt idx="152">
                  <c:v>1.9999999999953388E-3</c:v>
                </c:pt>
                <c:pt idx="153">
                  <c:v>1.9999999999953388E-3</c:v>
                </c:pt>
                <c:pt idx="154">
                  <c:v>1.4999999999929514E-3</c:v>
                </c:pt>
                <c:pt idx="155">
                  <c:v>3.0000000000143245E-3</c:v>
                </c:pt>
                <c:pt idx="156">
                  <c:v>4.4999999999930651E-3</c:v>
                </c:pt>
                <c:pt idx="157">
                  <c:v>3.500000000016712E-3</c:v>
                </c:pt>
                <c:pt idx="158">
                  <c:v>3.0000000000143245E-3</c:v>
                </c:pt>
                <c:pt idx="159">
                  <c:v>4.4999999999930651E-3</c:v>
                </c:pt>
                <c:pt idx="160">
                  <c:v>3.500000000016712E-3</c:v>
                </c:pt>
                <c:pt idx="161">
                  <c:v>3.500000000016712E-3</c:v>
                </c:pt>
                <c:pt idx="162">
                  <c:v>3.500000000016712E-3</c:v>
                </c:pt>
                <c:pt idx="163">
                  <c:v>3.500000000016712E-3</c:v>
                </c:pt>
                <c:pt idx="164">
                  <c:v>1.4999999999929514E-3</c:v>
                </c:pt>
                <c:pt idx="165">
                  <c:v>3.0000000000143245E-3</c:v>
                </c:pt>
                <c:pt idx="166">
                  <c:v>1.4999999999929514E-3</c:v>
                </c:pt>
                <c:pt idx="167">
                  <c:v>1.4999999999929514E-3</c:v>
                </c:pt>
                <c:pt idx="168">
                  <c:v>9.9999999999056399E-4</c:v>
                </c:pt>
                <c:pt idx="169">
                  <c:v>4.9999999999954525E-3</c:v>
                </c:pt>
                <c:pt idx="170">
                  <c:v>4.9999999999954525E-3</c:v>
                </c:pt>
                <c:pt idx="171">
                  <c:v>0</c:v>
                </c:pt>
                <c:pt idx="172">
                  <c:v>0</c:v>
                </c:pt>
                <c:pt idx="173">
                  <c:v>-9.9999999999056399E-4</c:v>
                </c:pt>
                <c:pt idx="174">
                  <c:v>-9.9999999999056399E-4</c:v>
                </c:pt>
                <c:pt idx="175">
                  <c:v>-9.9999999999056399E-4</c:v>
                </c:pt>
                <c:pt idx="176">
                  <c:v>-2.0000000000095497E-3</c:v>
                </c:pt>
                <c:pt idx="177">
                  <c:v>-9.9999999999056399E-4</c:v>
                </c:pt>
                <c:pt idx="178">
                  <c:v>-9.9999999999056399E-4</c:v>
                </c:pt>
                <c:pt idx="179">
                  <c:v>-9.9999999999056399E-4</c:v>
                </c:pt>
                <c:pt idx="180">
                  <c:v>0</c:v>
                </c:pt>
                <c:pt idx="181">
                  <c:v>-9.9999999999056399E-4</c:v>
                </c:pt>
                <c:pt idx="182">
                  <c:v>-1.4999999999929514E-3</c:v>
                </c:pt>
                <c:pt idx="183">
                  <c:v>-2.0000000000095497E-3</c:v>
                </c:pt>
                <c:pt idx="184">
                  <c:v>-9.9999999999056399E-4</c:v>
                </c:pt>
                <c:pt idx="185">
                  <c:v>-4.9999999998817657E-4</c:v>
                </c:pt>
                <c:pt idx="186">
                  <c:v>-4.9999999998817657E-4</c:v>
                </c:pt>
                <c:pt idx="187">
                  <c:v>0</c:v>
                </c:pt>
                <c:pt idx="188">
                  <c:v>-4.9999999998817657E-4</c:v>
                </c:pt>
                <c:pt idx="189">
                  <c:v>-9.9999999999056399E-4</c:v>
                </c:pt>
                <c:pt idx="190">
                  <c:v>-4.9999999998817657E-4</c:v>
                </c:pt>
                <c:pt idx="191">
                  <c:v>-9.9999999999056399E-4</c:v>
                </c:pt>
                <c:pt idx="192">
                  <c:v>-1.4999999999929514E-3</c:v>
                </c:pt>
                <c:pt idx="193">
                  <c:v>0</c:v>
                </c:pt>
                <c:pt idx="194">
                  <c:v>-9.9999999999056399E-4</c:v>
                </c:pt>
                <c:pt idx="195">
                  <c:v>5.0000000001659828E-4</c:v>
                </c:pt>
                <c:pt idx="196">
                  <c:v>9.9999999999056399E-4</c:v>
                </c:pt>
                <c:pt idx="197">
                  <c:v>5.0000000001659828E-4</c:v>
                </c:pt>
                <c:pt idx="198">
                  <c:v>1.9999999999953388E-3</c:v>
                </c:pt>
                <c:pt idx="199">
                  <c:v>9.9999999999056399E-4</c:v>
                </c:pt>
                <c:pt idx="200">
                  <c:v>9.9999999999056399E-4</c:v>
                </c:pt>
                <c:pt idx="201">
                  <c:v>1.9999999999953388E-3</c:v>
                </c:pt>
                <c:pt idx="202">
                  <c:v>5.0000000001659828E-4</c:v>
                </c:pt>
                <c:pt idx="203">
                  <c:v>5.0000000001659828E-4</c:v>
                </c:pt>
                <c:pt idx="204">
                  <c:v>1.4999999999929514E-3</c:v>
                </c:pt>
                <c:pt idx="205">
                  <c:v>1.4999999999929514E-3</c:v>
                </c:pt>
                <c:pt idx="206">
                  <c:v>1.4999999999929514E-3</c:v>
                </c:pt>
                <c:pt idx="207">
                  <c:v>1.4999999999929514E-3</c:v>
                </c:pt>
                <c:pt idx="208">
                  <c:v>2.4999999999977263E-3</c:v>
                </c:pt>
                <c:pt idx="209">
                  <c:v>2.4999999999977263E-3</c:v>
                </c:pt>
                <c:pt idx="210">
                  <c:v>3.0000000000143245E-3</c:v>
                </c:pt>
                <c:pt idx="211">
                  <c:v>3.0000000000143245E-3</c:v>
                </c:pt>
                <c:pt idx="212">
                  <c:v>3.0000000000143245E-3</c:v>
                </c:pt>
                <c:pt idx="213">
                  <c:v>3.500000000016712E-3</c:v>
                </c:pt>
                <c:pt idx="214">
                  <c:v>4.4999999999930651E-3</c:v>
                </c:pt>
                <c:pt idx="215">
                  <c:v>6.5000000000026148E-3</c:v>
                </c:pt>
                <c:pt idx="216">
                  <c:v>4.9999999999954525E-3</c:v>
                </c:pt>
                <c:pt idx="217">
                  <c:v>5.49999999999784E-3</c:v>
                </c:pt>
                <c:pt idx="218">
                  <c:v>6.0000000000002274E-3</c:v>
                </c:pt>
                <c:pt idx="219">
                  <c:v>7.0000000000050022E-3</c:v>
                </c:pt>
                <c:pt idx="220">
                  <c:v>5.49999999999784E-3</c:v>
                </c:pt>
                <c:pt idx="221">
                  <c:v>6.5000000000026148E-3</c:v>
                </c:pt>
                <c:pt idx="222">
                  <c:v>8.4999999999979536E-3</c:v>
                </c:pt>
                <c:pt idx="223">
                  <c:v>7.0000000000050022E-3</c:v>
                </c:pt>
                <c:pt idx="224">
                  <c:v>8.4999999999979536E-3</c:v>
                </c:pt>
                <c:pt idx="225">
                  <c:v>1.0000000000005116E-2</c:v>
                </c:pt>
                <c:pt idx="226">
                  <c:v>8.4999999999979536E-3</c:v>
                </c:pt>
                <c:pt idx="227">
                  <c:v>9.5000000000027285E-3</c:v>
                </c:pt>
                <c:pt idx="228">
                  <c:v>1.0500000000007503E-2</c:v>
                </c:pt>
                <c:pt idx="229">
                  <c:v>1.0500000000007503E-2</c:v>
                </c:pt>
                <c:pt idx="230">
                  <c:v>9.5000000000027285E-3</c:v>
                </c:pt>
                <c:pt idx="231">
                  <c:v>1.1499999999998067E-2</c:v>
                </c:pt>
                <c:pt idx="232">
                  <c:v>1.0500000000007503E-2</c:v>
                </c:pt>
                <c:pt idx="233">
                  <c:v>1.0500000000007503E-2</c:v>
                </c:pt>
                <c:pt idx="234">
                  <c:v>1.1499999999998067E-2</c:v>
                </c:pt>
                <c:pt idx="235">
                  <c:v>1.2000000000000455E-2</c:v>
                </c:pt>
                <c:pt idx="236">
                  <c:v>1.300000000000523E-2</c:v>
                </c:pt>
                <c:pt idx="237">
                  <c:v>1.3500000000007617E-2</c:v>
                </c:pt>
                <c:pt idx="238">
                  <c:v>1.300000000000523E-2</c:v>
                </c:pt>
                <c:pt idx="239">
                  <c:v>1.4000000000010004E-2</c:v>
                </c:pt>
                <c:pt idx="240">
                  <c:v>1.3500000000007617E-2</c:v>
                </c:pt>
                <c:pt idx="241">
                  <c:v>1.4000000000010004E-2</c:v>
                </c:pt>
                <c:pt idx="242">
                  <c:v>1.3500000000007617E-2</c:v>
                </c:pt>
                <c:pt idx="243">
                  <c:v>1.5000000000000568E-2</c:v>
                </c:pt>
                <c:pt idx="244">
                  <c:v>1.5000000000000568E-2</c:v>
                </c:pt>
                <c:pt idx="245">
                  <c:v>1.6000000000005343E-2</c:v>
                </c:pt>
                <c:pt idx="246">
                  <c:v>1.6500000000007731E-2</c:v>
                </c:pt>
                <c:pt idx="247">
                  <c:v>1.7500000000012506E-2</c:v>
                </c:pt>
                <c:pt idx="248">
                  <c:v>1.850000000000307E-2</c:v>
                </c:pt>
                <c:pt idx="249">
                  <c:v>1.850000000000307E-2</c:v>
                </c:pt>
                <c:pt idx="250">
                  <c:v>1.9000000000005457E-2</c:v>
                </c:pt>
                <c:pt idx="251">
                  <c:v>1.9000000000005457E-2</c:v>
                </c:pt>
                <c:pt idx="252">
                  <c:v>2.0000000000010232E-2</c:v>
                </c:pt>
                <c:pt idx="253">
                  <c:v>2.0500000000012619E-2</c:v>
                </c:pt>
                <c:pt idx="254">
                  <c:v>2.199999999999136E-2</c:v>
                </c:pt>
                <c:pt idx="255">
                  <c:v>2.2500000000007958E-2</c:v>
                </c:pt>
                <c:pt idx="256">
                  <c:v>2.400000000001512E-2</c:v>
                </c:pt>
                <c:pt idx="257">
                  <c:v>2.3500000000012733E-2</c:v>
                </c:pt>
                <c:pt idx="258">
                  <c:v>2.4999999999991473E-2</c:v>
                </c:pt>
                <c:pt idx="259">
                  <c:v>2.4999999999991473E-2</c:v>
                </c:pt>
                <c:pt idx="260">
                  <c:v>2.8499999999993975E-2</c:v>
                </c:pt>
                <c:pt idx="261">
                  <c:v>2.8999999999996362E-2</c:v>
                </c:pt>
                <c:pt idx="262">
                  <c:v>3.1499999999994088E-2</c:v>
                </c:pt>
                <c:pt idx="263">
                  <c:v>3.3500000000003638E-2</c:v>
                </c:pt>
                <c:pt idx="264">
                  <c:v>3.4999999999996589E-2</c:v>
                </c:pt>
                <c:pt idx="265">
                  <c:v>3.7000000000006139E-2</c:v>
                </c:pt>
                <c:pt idx="266">
                  <c:v>3.9500000000003865E-2</c:v>
                </c:pt>
                <c:pt idx="267">
                  <c:v>4.2000000000001592E-2</c:v>
                </c:pt>
                <c:pt idx="268">
                  <c:v>4.4999999999987494E-2</c:v>
                </c:pt>
                <c:pt idx="269">
                  <c:v>5.0500000000013756E-2</c:v>
                </c:pt>
                <c:pt idx="270">
                  <c:v>5.4500000000018645E-2</c:v>
                </c:pt>
                <c:pt idx="271">
                  <c:v>5.8999999999997499E-2</c:v>
                </c:pt>
                <c:pt idx="272">
                  <c:v>6.450000000000955E-2</c:v>
                </c:pt>
                <c:pt idx="273">
                  <c:v>6.9500000000005002E-2</c:v>
                </c:pt>
                <c:pt idx="274">
                  <c:v>7.5499999999991019E-2</c:v>
                </c:pt>
                <c:pt idx="275">
                  <c:v>8.1500000000005457E-2</c:v>
                </c:pt>
                <c:pt idx="276">
                  <c:v>8.7000000000003297E-2</c:v>
                </c:pt>
                <c:pt idx="277">
                  <c:v>9.5500000000015461E-2</c:v>
                </c:pt>
                <c:pt idx="278">
                  <c:v>0.1004999999999967</c:v>
                </c:pt>
                <c:pt idx="279">
                  <c:v>0.10699999999999932</c:v>
                </c:pt>
                <c:pt idx="280">
                  <c:v>0.11250000000001137</c:v>
                </c:pt>
                <c:pt idx="281">
                  <c:v>0.11900000000001398</c:v>
                </c:pt>
                <c:pt idx="282">
                  <c:v>0.12250000000001648</c:v>
                </c:pt>
                <c:pt idx="283">
                  <c:v>0.12649999999999295</c:v>
                </c:pt>
                <c:pt idx="284">
                  <c:v>0.12699999999999534</c:v>
                </c:pt>
                <c:pt idx="285">
                  <c:v>0.1285000000000025</c:v>
                </c:pt>
                <c:pt idx="286">
                  <c:v>0.1285000000000025</c:v>
                </c:pt>
                <c:pt idx="287">
                  <c:v>0.1285000000000025</c:v>
                </c:pt>
                <c:pt idx="288">
                  <c:v>0.12600000000001899</c:v>
                </c:pt>
                <c:pt idx="289">
                  <c:v>0.1220000000000141</c:v>
                </c:pt>
                <c:pt idx="290">
                  <c:v>0.11800000000000921</c:v>
                </c:pt>
                <c:pt idx="291">
                  <c:v>0.11150000000000659</c:v>
                </c:pt>
                <c:pt idx="292">
                  <c:v>0.10699999999999932</c:v>
                </c:pt>
                <c:pt idx="293">
                  <c:v>0.10200000000001808</c:v>
                </c:pt>
                <c:pt idx="294">
                  <c:v>9.6499999999991815E-2</c:v>
                </c:pt>
                <c:pt idx="295">
                  <c:v>9.2500000000001137E-2</c:v>
                </c:pt>
                <c:pt idx="296">
                  <c:v>8.8000000000008072E-2</c:v>
                </c:pt>
                <c:pt idx="297">
                  <c:v>8.4000000000003183E-2</c:v>
                </c:pt>
                <c:pt idx="298">
                  <c:v>7.9999999999998295E-2</c:v>
                </c:pt>
                <c:pt idx="299">
                  <c:v>7.5499999999991019E-2</c:v>
                </c:pt>
                <c:pt idx="300">
                  <c:v>7.1500000000014552E-2</c:v>
                </c:pt>
                <c:pt idx="301">
                  <c:v>6.8500000000014438E-2</c:v>
                </c:pt>
                <c:pt idx="302">
                  <c:v>6.7000000000007276E-2</c:v>
                </c:pt>
                <c:pt idx="303">
                  <c:v>6.5500000000000114E-2</c:v>
                </c:pt>
                <c:pt idx="304">
                  <c:v>6.1999999999997613E-2</c:v>
                </c:pt>
                <c:pt idx="305">
                  <c:v>6.0500000000004661E-2</c:v>
                </c:pt>
                <c:pt idx="306">
                  <c:v>5.8499999999995111E-2</c:v>
                </c:pt>
                <c:pt idx="307">
                  <c:v>5.7500000000004547E-2</c:v>
                </c:pt>
                <c:pt idx="308">
                  <c:v>5.700000000000216E-2</c:v>
                </c:pt>
                <c:pt idx="309">
                  <c:v>5.5999999999997385E-2</c:v>
                </c:pt>
                <c:pt idx="310">
                  <c:v>5.4500000000018645E-2</c:v>
                </c:pt>
                <c:pt idx="311">
                  <c:v>5.4500000000018645E-2</c:v>
                </c:pt>
                <c:pt idx="312">
                  <c:v>5.1999999999992497E-2</c:v>
                </c:pt>
                <c:pt idx="313">
                  <c:v>5.1500000000018531E-2</c:v>
                </c:pt>
                <c:pt idx="314">
                  <c:v>5.0000000000011369E-2</c:v>
                </c:pt>
                <c:pt idx="315">
                  <c:v>4.8499999999989996E-2</c:v>
                </c:pt>
                <c:pt idx="316">
                  <c:v>4.949999999999477E-2</c:v>
                </c:pt>
                <c:pt idx="317">
                  <c:v>4.8499999999989996E-2</c:v>
                </c:pt>
                <c:pt idx="318">
                  <c:v>4.7500000000013642E-2</c:v>
                </c:pt>
                <c:pt idx="319">
                  <c:v>4.8499999999989996E-2</c:v>
                </c:pt>
                <c:pt idx="320">
                  <c:v>4.7500000000013642E-2</c:v>
                </c:pt>
                <c:pt idx="321">
                  <c:v>4.8499999999989996E-2</c:v>
                </c:pt>
                <c:pt idx="322">
                  <c:v>4.7500000000013642E-2</c:v>
                </c:pt>
                <c:pt idx="323">
                  <c:v>4.6500000000008868E-2</c:v>
                </c:pt>
                <c:pt idx="324">
                  <c:v>4.5500000000004093E-2</c:v>
                </c:pt>
                <c:pt idx="325">
                  <c:v>4.5500000000004093E-2</c:v>
                </c:pt>
                <c:pt idx="326">
                  <c:v>4.4999999999987494E-2</c:v>
                </c:pt>
                <c:pt idx="327">
                  <c:v>4.5500000000004093E-2</c:v>
                </c:pt>
                <c:pt idx="328">
                  <c:v>4.600000000000648E-2</c:v>
                </c:pt>
                <c:pt idx="329">
                  <c:v>4.5500000000004093E-2</c:v>
                </c:pt>
                <c:pt idx="330">
                  <c:v>4.5500000000004093E-2</c:v>
                </c:pt>
                <c:pt idx="331">
                  <c:v>4.600000000000648E-2</c:v>
                </c:pt>
                <c:pt idx="332">
                  <c:v>4.6500000000008868E-2</c:v>
                </c:pt>
                <c:pt idx="333">
                  <c:v>4.7500000000013642E-2</c:v>
                </c:pt>
                <c:pt idx="334">
                  <c:v>4.6500000000008868E-2</c:v>
                </c:pt>
                <c:pt idx="335">
                  <c:v>4.7000000000011255E-2</c:v>
                </c:pt>
                <c:pt idx="336">
                  <c:v>4.800000000001603E-2</c:v>
                </c:pt>
                <c:pt idx="337">
                  <c:v>4.800000000001603E-2</c:v>
                </c:pt>
                <c:pt idx="338">
                  <c:v>4.8499999999989996E-2</c:v>
                </c:pt>
                <c:pt idx="339">
                  <c:v>4.8999999999992383E-2</c:v>
                </c:pt>
                <c:pt idx="340">
                  <c:v>4.800000000001603E-2</c:v>
                </c:pt>
                <c:pt idx="341">
                  <c:v>4.8999999999992383E-2</c:v>
                </c:pt>
                <c:pt idx="342">
                  <c:v>5.0000000000011369E-2</c:v>
                </c:pt>
                <c:pt idx="343">
                  <c:v>4.949999999999477E-2</c:v>
                </c:pt>
                <c:pt idx="344">
                  <c:v>4.949999999999477E-2</c:v>
                </c:pt>
                <c:pt idx="345">
                  <c:v>4.8499999999989996E-2</c:v>
                </c:pt>
                <c:pt idx="346">
                  <c:v>4.8999999999992383E-2</c:v>
                </c:pt>
                <c:pt idx="347">
                  <c:v>5.0000000000011369E-2</c:v>
                </c:pt>
                <c:pt idx="348">
                  <c:v>5.0000000000011369E-2</c:v>
                </c:pt>
                <c:pt idx="349">
                  <c:v>4.8499999999989996E-2</c:v>
                </c:pt>
                <c:pt idx="350">
                  <c:v>4.8499999999989996E-2</c:v>
                </c:pt>
                <c:pt idx="351">
                  <c:v>4.800000000001603E-2</c:v>
                </c:pt>
                <c:pt idx="352">
                  <c:v>4.8499999999989996E-2</c:v>
                </c:pt>
                <c:pt idx="353">
                  <c:v>4.7500000000013642E-2</c:v>
                </c:pt>
                <c:pt idx="354">
                  <c:v>4.800000000001603E-2</c:v>
                </c:pt>
                <c:pt idx="355">
                  <c:v>4.7500000000013642E-2</c:v>
                </c:pt>
                <c:pt idx="356">
                  <c:v>4.800000000001603E-2</c:v>
                </c:pt>
                <c:pt idx="357">
                  <c:v>4.7500000000013642E-2</c:v>
                </c:pt>
                <c:pt idx="358">
                  <c:v>4.800000000001603E-2</c:v>
                </c:pt>
                <c:pt idx="359">
                  <c:v>4.8499999999989996E-2</c:v>
                </c:pt>
                <c:pt idx="360">
                  <c:v>4.800000000001603E-2</c:v>
                </c:pt>
                <c:pt idx="361">
                  <c:v>4.7500000000013642E-2</c:v>
                </c:pt>
                <c:pt idx="362">
                  <c:v>4.7500000000013642E-2</c:v>
                </c:pt>
                <c:pt idx="363">
                  <c:v>4.8999999999992383E-2</c:v>
                </c:pt>
                <c:pt idx="364">
                  <c:v>4.8499999999989996E-2</c:v>
                </c:pt>
                <c:pt idx="365">
                  <c:v>4.8999999999992383E-2</c:v>
                </c:pt>
                <c:pt idx="366">
                  <c:v>4.8999999999992383E-2</c:v>
                </c:pt>
                <c:pt idx="367">
                  <c:v>4.8999999999992383E-2</c:v>
                </c:pt>
                <c:pt idx="368">
                  <c:v>4.949999999999477E-2</c:v>
                </c:pt>
                <c:pt idx="369">
                  <c:v>4.949999999999477E-2</c:v>
                </c:pt>
                <c:pt idx="370">
                  <c:v>5.1000000000016144E-2</c:v>
                </c:pt>
                <c:pt idx="371">
                  <c:v>5.2499999999994884E-2</c:v>
                </c:pt>
                <c:pt idx="372">
                  <c:v>5.1500000000018531E-2</c:v>
                </c:pt>
                <c:pt idx="373">
                  <c:v>5.1999999999992497E-2</c:v>
                </c:pt>
                <c:pt idx="374">
                  <c:v>5.1000000000016144E-2</c:v>
                </c:pt>
                <c:pt idx="375">
                  <c:v>5.1000000000016144E-2</c:v>
                </c:pt>
                <c:pt idx="376">
                  <c:v>5.1500000000018531E-2</c:v>
                </c:pt>
                <c:pt idx="377">
                  <c:v>5.1500000000018531E-2</c:v>
                </c:pt>
                <c:pt idx="378">
                  <c:v>5.1000000000016144E-2</c:v>
                </c:pt>
                <c:pt idx="379">
                  <c:v>5.1500000000018531E-2</c:v>
                </c:pt>
                <c:pt idx="380">
                  <c:v>5.1500000000018531E-2</c:v>
                </c:pt>
                <c:pt idx="381">
                  <c:v>5.1500000000018531E-2</c:v>
                </c:pt>
                <c:pt idx="382">
                  <c:v>5.1999999999992497E-2</c:v>
                </c:pt>
                <c:pt idx="383">
                  <c:v>5.1000000000016144E-2</c:v>
                </c:pt>
                <c:pt idx="384">
                  <c:v>5.1500000000018531E-2</c:v>
                </c:pt>
                <c:pt idx="385">
                  <c:v>5.1999999999992497E-2</c:v>
                </c:pt>
                <c:pt idx="386">
                  <c:v>5.1000000000016144E-2</c:v>
                </c:pt>
                <c:pt idx="387">
                  <c:v>5.2999999999997272E-2</c:v>
                </c:pt>
                <c:pt idx="388">
                  <c:v>5.1000000000016144E-2</c:v>
                </c:pt>
                <c:pt idx="389">
                  <c:v>5.1999999999992497E-2</c:v>
                </c:pt>
                <c:pt idx="390">
                  <c:v>5.1000000000016144E-2</c:v>
                </c:pt>
                <c:pt idx="391">
                  <c:v>5.1000000000016144E-2</c:v>
                </c:pt>
                <c:pt idx="392">
                  <c:v>5.1999999999992497E-2</c:v>
                </c:pt>
                <c:pt idx="393">
                  <c:v>5.1000000000016144E-2</c:v>
                </c:pt>
                <c:pt idx="394">
                  <c:v>5.2499999999994884E-2</c:v>
                </c:pt>
                <c:pt idx="395">
                  <c:v>5.2499999999994884E-2</c:v>
                </c:pt>
                <c:pt idx="396">
                  <c:v>5.1500000000018531E-2</c:v>
                </c:pt>
                <c:pt idx="397">
                  <c:v>5.1500000000018531E-2</c:v>
                </c:pt>
                <c:pt idx="398">
                  <c:v>5.1999999999992497E-2</c:v>
                </c:pt>
                <c:pt idx="399">
                  <c:v>5.1000000000016144E-2</c:v>
                </c:pt>
                <c:pt idx="400">
                  <c:v>5.1500000000018531E-2</c:v>
                </c:pt>
                <c:pt idx="401">
                  <c:v>5.1500000000018531E-2</c:v>
                </c:pt>
                <c:pt idx="402">
                  <c:v>5.1999999999992497E-2</c:v>
                </c:pt>
                <c:pt idx="403">
                  <c:v>5.1500000000018531E-2</c:v>
                </c:pt>
                <c:pt idx="404">
                  <c:v>5.2499999999994884E-2</c:v>
                </c:pt>
                <c:pt idx="405">
                  <c:v>5.1999999999992497E-2</c:v>
                </c:pt>
                <c:pt idx="406">
                  <c:v>5.1999999999992497E-2</c:v>
                </c:pt>
                <c:pt idx="407">
                  <c:v>5.2499999999994884E-2</c:v>
                </c:pt>
                <c:pt idx="408">
                  <c:v>5.2499999999994884E-2</c:v>
                </c:pt>
                <c:pt idx="409">
                  <c:v>5.1999999999992497E-2</c:v>
                </c:pt>
                <c:pt idx="410">
                  <c:v>5.1500000000018531E-2</c:v>
                </c:pt>
                <c:pt idx="411">
                  <c:v>5.1999999999992497E-2</c:v>
                </c:pt>
                <c:pt idx="412">
                  <c:v>5.0500000000013756E-2</c:v>
                </c:pt>
                <c:pt idx="413">
                  <c:v>5.1999999999992497E-2</c:v>
                </c:pt>
                <c:pt idx="414">
                  <c:v>5.1500000000018531E-2</c:v>
                </c:pt>
                <c:pt idx="415">
                  <c:v>5.1500000000018531E-2</c:v>
                </c:pt>
                <c:pt idx="416">
                  <c:v>5.1000000000016144E-2</c:v>
                </c:pt>
                <c:pt idx="417">
                  <c:v>5.1500000000018531E-2</c:v>
                </c:pt>
                <c:pt idx="418">
                  <c:v>5.1999999999992497E-2</c:v>
                </c:pt>
                <c:pt idx="419">
                  <c:v>5.0500000000013756E-2</c:v>
                </c:pt>
                <c:pt idx="420">
                  <c:v>5.1500000000018531E-2</c:v>
                </c:pt>
                <c:pt idx="421">
                  <c:v>5.0500000000013756E-2</c:v>
                </c:pt>
                <c:pt idx="422">
                  <c:v>5.1000000000016144E-2</c:v>
                </c:pt>
                <c:pt idx="423">
                  <c:v>5.0000000000011369E-2</c:v>
                </c:pt>
                <c:pt idx="424">
                  <c:v>5.1000000000016144E-2</c:v>
                </c:pt>
                <c:pt idx="425">
                  <c:v>5.1500000000018531E-2</c:v>
                </c:pt>
                <c:pt idx="426">
                  <c:v>5.1999999999992497E-2</c:v>
                </c:pt>
                <c:pt idx="427">
                  <c:v>5.1500000000018531E-2</c:v>
                </c:pt>
                <c:pt idx="428">
                  <c:v>5.1000000000016144E-2</c:v>
                </c:pt>
                <c:pt idx="429">
                  <c:v>5.1500000000018531E-2</c:v>
                </c:pt>
                <c:pt idx="430">
                  <c:v>5.1999999999992497E-2</c:v>
                </c:pt>
                <c:pt idx="431">
                  <c:v>5.0500000000013756E-2</c:v>
                </c:pt>
                <c:pt idx="432">
                  <c:v>5.2499999999994884E-2</c:v>
                </c:pt>
                <c:pt idx="433">
                  <c:v>5.0500000000013756E-2</c:v>
                </c:pt>
                <c:pt idx="434">
                  <c:v>5.0500000000013756E-2</c:v>
                </c:pt>
                <c:pt idx="435">
                  <c:v>4.949999999999477E-2</c:v>
                </c:pt>
                <c:pt idx="436">
                  <c:v>4.8499999999989996E-2</c:v>
                </c:pt>
                <c:pt idx="437">
                  <c:v>4.8499999999989996E-2</c:v>
                </c:pt>
                <c:pt idx="438">
                  <c:v>4.7500000000013642E-2</c:v>
                </c:pt>
                <c:pt idx="439">
                  <c:v>4.6500000000008868E-2</c:v>
                </c:pt>
                <c:pt idx="440">
                  <c:v>4.7500000000013642E-2</c:v>
                </c:pt>
                <c:pt idx="441">
                  <c:v>4.6500000000008868E-2</c:v>
                </c:pt>
                <c:pt idx="442">
                  <c:v>4.5500000000004093E-2</c:v>
                </c:pt>
                <c:pt idx="443">
                  <c:v>4.4999999999987494E-2</c:v>
                </c:pt>
                <c:pt idx="444">
                  <c:v>4.4000000000011141E-2</c:v>
                </c:pt>
                <c:pt idx="445">
                  <c:v>4.3000000000006366E-2</c:v>
                </c:pt>
                <c:pt idx="446">
                  <c:v>4.2500000000003979E-2</c:v>
                </c:pt>
                <c:pt idx="447">
                  <c:v>4.1000000000011028E-2</c:v>
                </c:pt>
                <c:pt idx="448">
                  <c:v>3.9500000000003865E-2</c:v>
                </c:pt>
                <c:pt idx="449">
                  <c:v>3.8499999999999091E-2</c:v>
                </c:pt>
                <c:pt idx="450">
                  <c:v>3.7500000000008527E-2</c:v>
                </c:pt>
                <c:pt idx="451">
                  <c:v>3.6000000000001364E-2</c:v>
                </c:pt>
                <c:pt idx="452">
                  <c:v>3.5499999999998977E-2</c:v>
                </c:pt>
                <c:pt idx="453">
                  <c:v>3.3500000000003638E-2</c:v>
                </c:pt>
                <c:pt idx="454">
                  <c:v>3.2499999999998863E-2</c:v>
                </c:pt>
                <c:pt idx="455">
                  <c:v>3.1999999999996476E-2</c:v>
                </c:pt>
                <c:pt idx="456">
                  <c:v>3.1999999999996476E-2</c:v>
                </c:pt>
                <c:pt idx="457">
                  <c:v>3.0500000000003524E-2</c:v>
                </c:pt>
                <c:pt idx="458">
                  <c:v>2.9499999999998749E-2</c:v>
                </c:pt>
                <c:pt idx="459">
                  <c:v>2.8999999999996362E-2</c:v>
                </c:pt>
                <c:pt idx="460">
                  <c:v>2.8999999999996362E-2</c:v>
                </c:pt>
                <c:pt idx="461">
                  <c:v>2.7500000000017621E-2</c:v>
                </c:pt>
                <c:pt idx="462">
                  <c:v>2.6499999999998636E-2</c:v>
                </c:pt>
                <c:pt idx="463">
                  <c:v>2.5499999999993861E-2</c:v>
                </c:pt>
                <c:pt idx="464">
                  <c:v>2.4500000000017508E-2</c:v>
                </c:pt>
                <c:pt idx="465">
                  <c:v>2.400000000001512E-2</c:v>
                </c:pt>
                <c:pt idx="466">
                  <c:v>2.400000000001512E-2</c:v>
                </c:pt>
                <c:pt idx="467">
                  <c:v>2.2500000000007958E-2</c:v>
                </c:pt>
                <c:pt idx="468">
                  <c:v>2.2500000000007958E-2</c:v>
                </c:pt>
                <c:pt idx="469">
                  <c:v>2.199999999999136E-2</c:v>
                </c:pt>
                <c:pt idx="470">
                  <c:v>2.1000000000015007E-2</c:v>
                </c:pt>
                <c:pt idx="471">
                  <c:v>2.1499999999988972E-2</c:v>
                </c:pt>
                <c:pt idx="472">
                  <c:v>2.0500000000012619E-2</c:v>
                </c:pt>
                <c:pt idx="473">
                  <c:v>1.9500000000007844E-2</c:v>
                </c:pt>
                <c:pt idx="474">
                  <c:v>1.9500000000007844E-2</c:v>
                </c:pt>
                <c:pt idx="475">
                  <c:v>1.8000000000000682E-2</c:v>
                </c:pt>
                <c:pt idx="476">
                  <c:v>1.7500000000012506E-2</c:v>
                </c:pt>
                <c:pt idx="477">
                  <c:v>1.8000000000000682E-2</c:v>
                </c:pt>
                <c:pt idx="478">
                  <c:v>1.8000000000000682E-2</c:v>
                </c:pt>
                <c:pt idx="479">
                  <c:v>1.7000000000010118E-2</c:v>
                </c:pt>
                <c:pt idx="480">
                  <c:v>1.6500000000007731E-2</c:v>
                </c:pt>
                <c:pt idx="481">
                  <c:v>1.5000000000000568E-2</c:v>
                </c:pt>
                <c:pt idx="482">
                  <c:v>1.5000000000000568E-2</c:v>
                </c:pt>
                <c:pt idx="483">
                  <c:v>1.4499999999998181E-2</c:v>
                </c:pt>
                <c:pt idx="484">
                  <c:v>1.5000000000000568E-2</c:v>
                </c:pt>
                <c:pt idx="485">
                  <c:v>1.4000000000010004E-2</c:v>
                </c:pt>
                <c:pt idx="486">
                  <c:v>1.5000000000000568E-2</c:v>
                </c:pt>
                <c:pt idx="487">
                  <c:v>1.4000000000010004E-2</c:v>
                </c:pt>
                <c:pt idx="488">
                  <c:v>1.300000000000523E-2</c:v>
                </c:pt>
                <c:pt idx="489">
                  <c:v>1.2500000000002842E-2</c:v>
                </c:pt>
                <c:pt idx="490">
                  <c:v>1.3500000000007617E-2</c:v>
                </c:pt>
                <c:pt idx="491">
                  <c:v>1.2500000000002842E-2</c:v>
                </c:pt>
                <c:pt idx="492">
                  <c:v>1.2500000000002842E-2</c:v>
                </c:pt>
                <c:pt idx="493">
                  <c:v>1.2500000000002842E-2</c:v>
                </c:pt>
                <c:pt idx="494">
                  <c:v>1.2000000000000455E-2</c:v>
                </c:pt>
                <c:pt idx="495">
                  <c:v>1.1499999999998067E-2</c:v>
                </c:pt>
                <c:pt idx="496">
                  <c:v>1.099999999999568E-2</c:v>
                </c:pt>
                <c:pt idx="497">
                  <c:v>1.0500000000007503E-2</c:v>
                </c:pt>
                <c:pt idx="498">
                  <c:v>1.0500000000007503E-2</c:v>
                </c:pt>
                <c:pt idx="499">
                  <c:v>1.0000000000005116E-2</c:v>
                </c:pt>
                <c:pt idx="500">
                  <c:v>9.0000000000003411E-3</c:v>
                </c:pt>
                <c:pt idx="501">
                  <c:v>9.5000000000027285E-3</c:v>
                </c:pt>
                <c:pt idx="502">
                  <c:v>9.0000000000003411E-3</c:v>
                </c:pt>
                <c:pt idx="503">
                  <c:v>9.0000000000003411E-3</c:v>
                </c:pt>
                <c:pt idx="504">
                  <c:v>8.4999999999979536E-3</c:v>
                </c:pt>
                <c:pt idx="505">
                  <c:v>9.0000000000003411E-3</c:v>
                </c:pt>
                <c:pt idx="506">
                  <c:v>9.5000000000027285E-3</c:v>
                </c:pt>
                <c:pt idx="507">
                  <c:v>7.9999999999955662E-3</c:v>
                </c:pt>
                <c:pt idx="508">
                  <c:v>8.4999999999979536E-3</c:v>
                </c:pt>
                <c:pt idx="509">
                  <c:v>9.5000000000027285E-3</c:v>
                </c:pt>
                <c:pt idx="510">
                  <c:v>7.9999999999955662E-3</c:v>
                </c:pt>
                <c:pt idx="511">
                  <c:v>9.0000000000003411E-3</c:v>
                </c:pt>
                <c:pt idx="512">
                  <c:v>8.4999999999979536E-3</c:v>
                </c:pt>
                <c:pt idx="513">
                  <c:v>7.0000000000050022E-3</c:v>
                </c:pt>
                <c:pt idx="514">
                  <c:v>7.0000000000050022E-3</c:v>
                </c:pt>
                <c:pt idx="515">
                  <c:v>7.0000000000050022E-3</c:v>
                </c:pt>
                <c:pt idx="516">
                  <c:v>7.0000000000050022E-3</c:v>
                </c:pt>
                <c:pt idx="517">
                  <c:v>6.5000000000026148E-3</c:v>
                </c:pt>
                <c:pt idx="518">
                  <c:v>6.5000000000026148E-3</c:v>
                </c:pt>
                <c:pt idx="519">
                  <c:v>7.0000000000050022E-3</c:v>
                </c:pt>
                <c:pt idx="520">
                  <c:v>7.0000000000050022E-3</c:v>
                </c:pt>
                <c:pt idx="521">
                  <c:v>7.0000000000050022E-3</c:v>
                </c:pt>
                <c:pt idx="522">
                  <c:v>7.0000000000050022E-3</c:v>
                </c:pt>
                <c:pt idx="523">
                  <c:v>7.0000000000050022E-3</c:v>
                </c:pt>
                <c:pt idx="524">
                  <c:v>6.0000000000002274E-3</c:v>
                </c:pt>
                <c:pt idx="525">
                  <c:v>7.5000000000216005E-3</c:v>
                </c:pt>
                <c:pt idx="526">
                  <c:v>7.5000000000216005E-3</c:v>
                </c:pt>
                <c:pt idx="527">
                  <c:v>6.0000000000002274E-3</c:v>
                </c:pt>
                <c:pt idx="528">
                  <c:v>7.5000000000216005E-3</c:v>
                </c:pt>
                <c:pt idx="529">
                  <c:v>6.0000000000002274E-3</c:v>
                </c:pt>
                <c:pt idx="530">
                  <c:v>6.0000000000002274E-3</c:v>
                </c:pt>
                <c:pt idx="531">
                  <c:v>4.9999999999954525E-3</c:v>
                </c:pt>
                <c:pt idx="532">
                  <c:v>4.4999999999930651E-3</c:v>
                </c:pt>
                <c:pt idx="533">
                  <c:v>4.9999999999954525E-3</c:v>
                </c:pt>
                <c:pt idx="534">
                  <c:v>3.500000000016712E-3</c:v>
                </c:pt>
                <c:pt idx="535">
                  <c:v>3.500000000016712E-3</c:v>
                </c:pt>
                <c:pt idx="536">
                  <c:v>3.0000000000143245E-3</c:v>
                </c:pt>
                <c:pt idx="537">
                  <c:v>2.4999999999977263E-3</c:v>
                </c:pt>
                <c:pt idx="538">
                  <c:v>3.0000000000143245E-3</c:v>
                </c:pt>
                <c:pt idx="539">
                  <c:v>3.0000000000143245E-3</c:v>
                </c:pt>
                <c:pt idx="540">
                  <c:v>3.0000000000143245E-3</c:v>
                </c:pt>
                <c:pt idx="541">
                  <c:v>3.0000000000143245E-3</c:v>
                </c:pt>
                <c:pt idx="542">
                  <c:v>3.0000000000143245E-3</c:v>
                </c:pt>
                <c:pt idx="543">
                  <c:v>1.9999999999953388E-3</c:v>
                </c:pt>
                <c:pt idx="544">
                  <c:v>2.4999999999977263E-3</c:v>
                </c:pt>
                <c:pt idx="545">
                  <c:v>1.4999999999929514E-3</c:v>
                </c:pt>
                <c:pt idx="546">
                  <c:v>1.4999999999929514E-3</c:v>
                </c:pt>
                <c:pt idx="547">
                  <c:v>9.9999999999056399E-4</c:v>
                </c:pt>
                <c:pt idx="548">
                  <c:v>1.4999999999929514E-3</c:v>
                </c:pt>
                <c:pt idx="549">
                  <c:v>5.0000000001659828E-4</c:v>
                </c:pt>
                <c:pt idx="550">
                  <c:v>5.0000000001659828E-4</c:v>
                </c:pt>
                <c:pt idx="551">
                  <c:v>1.4999999999929514E-3</c:v>
                </c:pt>
                <c:pt idx="552">
                  <c:v>5.0000000001659828E-4</c:v>
                </c:pt>
                <c:pt idx="553">
                  <c:v>5.0000000001659828E-4</c:v>
                </c:pt>
                <c:pt idx="554">
                  <c:v>5.0000000001659828E-4</c:v>
                </c:pt>
                <c:pt idx="555">
                  <c:v>9.9999999999056399E-4</c:v>
                </c:pt>
                <c:pt idx="556">
                  <c:v>9.9999999999056399E-4</c:v>
                </c:pt>
                <c:pt idx="557">
                  <c:v>5.0000000001659828E-4</c:v>
                </c:pt>
                <c:pt idx="558">
                  <c:v>9.9999999999056399E-4</c:v>
                </c:pt>
                <c:pt idx="559">
                  <c:v>0</c:v>
                </c:pt>
                <c:pt idx="560">
                  <c:v>0</c:v>
                </c:pt>
                <c:pt idx="561">
                  <c:v>5.0000000001659828E-4</c:v>
                </c:pt>
                <c:pt idx="562">
                  <c:v>5.0000000001659828E-4</c:v>
                </c:pt>
                <c:pt idx="563">
                  <c:v>5.0000000001659828E-4</c:v>
                </c:pt>
                <c:pt idx="564">
                  <c:v>5.0000000001659828E-4</c:v>
                </c:pt>
                <c:pt idx="565">
                  <c:v>0</c:v>
                </c:pt>
                <c:pt idx="566">
                  <c:v>0</c:v>
                </c:pt>
                <c:pt idx="567">
                  <c:v>5.0000000001659828E-4</c:v>
                </c:pt>
                <c:pt idx="568">
                  <c:v>0</c:v>
                </c:pt>
                <c:pt idx="569">
                  <c:v>-9.9999999999056399E-4</c:v>
                </c:pt>
                <c:pt idx="570">
                  <c:v>-9.9999999999056399E-4</c:v>
                </c:pt>
                <c:pt idx="571">
                  <c:v>-1.4999999999929514E-3</c:v>
                </c:pt>
                <c:pt idx="572">
                  <c:v>-9.9999999999056399E-4</c:v>
                </c:pt>
                <c:pt idx="573">
                  <c:v>0</c:v>
                </c:pt>
                <c:pt idx="574">
                  <c:v>-4.9999999998817657E-4</c:v>
                </c:pt>
                <c:pt idx="575">
                  <c:v>0</c:v>
                </c:pt>
                <c:pt idx="576">
                  <c:v>-9.9999999999056399E-4</c:v>
                </c:pt>
                <c:pt idx="577">
                  <c:v>-2.0000000000095497E-3</c:v>
                </c:pt>
                <c:pt idx="578">
                  <c:v>-1.4999999999929514E-3</c:v>
                </c:pt>
                <c:pt idx="579">
                  <c:v>-2.9999999999859028E-3</c:v>
                </c:pt>
                <c:pt idx="580">
                  <c:v>-2.5000000000119371E-3</c:v>
                </c:pt>
                <c:pt idx="581">
                  <c:v>-2.0000000000095497E-3</c:v>
                </c:pt>
                <c:pt idx="582">
                  <c:v>-2.5000000000119371E-3</c:v>
                </c:pt>
                <c:pt idx="583">
                  <c:v>-2.9999999999859028E-3</c:v>
                </c:pt>
                <c:pt idx="584">
                  <c:v>-3.4999999999882903E-3</c:v>
                </c:pt>
                <c:pt idx="585">
                  <c:v>-3.9999999999906777E-3</c:v>
                </c:pt>
                <c:pt idx="586">
                  <c:v>-4.4999999999930651E-3</c:v>
                </c:pt>
                <c:pt idx="587">
                  <c:v>-3.4999999999882903E-3</c:v>
                </c:pt>
                <c:pt idx="588">
                  <c:v>-4.9999999999954525E-3</c:v>
                </c:pt>
                <c:pt idx="589">
                  <c:v>-3.9999999999906777E-3</c:v>
                </c:pt>
                <c:pt idx="590">
                  <c:v>-3.9999999999906777E-3</c:v>
                </c:pt>
                <c:pt idx="591">
                  <c:v>-3.9999999999906777E-3</c:v>
                </c:pt>
                <c:pt idx="592">
                  <c:v>-3.4999999999882903E-3</c:v>
                </c:pt>
                <c:pt idx="593">
                  <c:v>-2.5000000000119371E-3</c:v>
                </c:pt>
                <c:pt idx="594">
                  <c:v>-2.5000000000119371E-3</c:v>
                </c:pt>
                <c:pt idx="595">
                  <c:v>-2.0000000000095497E-3</c:v>
                </c:pt>
                <c:pt idx="596">
                  <c:v>-2.9999999999859028E-3</c:v>
                </c:pt>
                <c:pt idx="597">
                  <c:v>-2.5000000000119371E-3</c:v>
                </c:pt>
                <c:pt idx="598">
                  <c:v>-3.9999999999906777E-3</c:v>
                </c:pt>
                <c:pt idx="599">
                  <c:v>-3.9999999999906777E-3</c:v>
                </c:pt>
                <c:pt idx="600">
                  <c:v>-3.4999999999882903E-3</c:v>
                </c:pt>
                <c:pt idx="601">
                  <c:v>-2.9999999999859028E-3</c:v>
                </c:pt>
                <c:pt idx="602">
                  <c:v>-4.4999999999930651E-3</c:v>
                </c:pt>
                <c:pt idx="603">
                  <c:v>-3.4999999999882903E-3</c:v>
                </c:pt>
                <c:pt idx="604">
                  <c:v>-3.4999999999882903E-3</c:v>
                </c:pt>
                <c:pt idx="605">
                  <c:v>-3.4999999999882903E-3</c:v>
                </c:pt>
                <c:pt idx="606">
                  <c:v>-3.9999999999906777E-3</c:v>
                </c:pt>
                <c:pt idx="607">
                  <c:v>-3.4999999999882903E-3</c:v>
                </c:pt>
                <c:pt idx="608">
                  <c:v>-3.4999999999882903E-3</c:v>
                </c:pt>
                <c:pt idx="609">
                  <c:v>-2.0000000000095497E-3</c:v>
                </c:pt>
                <c:pt idx="610">
                  <c:v>-3.9999999999906777E-3</c:v>
                </c:pt>
                <c:pt idx="611">
                  <c:v>-4.9999999999954525E-3</c:v>
                </c:pt>
                <c:pt idx="612">
                  <c:v>-3.9999999999906777E-3</c:v>
                </c:pt>
                <c:pt idx="613">
                  <c:v>-2.9999999999859028E-3</c:v>
                </c:pt>
                <c:pt idx="614">
                  <c:v>-3.4999999999882903E-3</c:v>
                </c:pt>
                <c:pt idx="615">
                  <c:v>-3.4999999999882903E-3</c:v>
                </c:pt>
                <c:pt idx="616">
                  <c:v>-4.4999999999930651E-3</c:v>
                </c:pt>
                <c:pt idx="617">
                  <c:v>-5.9999999999860165E-3</c:v>
                </c:pt>
                <c:pt idx="618">
                  <c:v>-6.4999999999884039E-3</c:v>
                </c:pt>
                <c:pt idx="619">
                  <c:v>-6.9999999999907914E-3</c:v>
                </c:pt>
                <c:pt idx="620">
                  <c:v>-6.9999999999907914E-3</c:v>
                </c:pt>
                <c:pt idx="621">
                  <c:v>-7.4999999999931788E-3</c:v>
                </c:pt>
                <c:pt idx="622">
                  <c:v>-6.9999999999907914E-3</c:v>
                </c:pt>
                <c:pt idx="623">
                  <c:v>-6.9999999999907914E-3</c:v>
                </c:pt>
                <c:pt idx="624">
                  <c:v>-6.4999999999884039E-3</c:v>
                </c:pt>
                <c:pt idx="625">
                  <c:v>-6.4999999999884039E-3</c:v>
                </c:pt>
                <c:pt idx="626">
                  <c:v>-7.4999999999931788E-3</c:v>
                </c:pt>
                <c:pt idx="627">
                  <c:v>-7.9999999999955662E-3</c:v>
                </c:pt>
                <c:pt idx="628">
                  <c:v>-7.4999999999931788E-3</c:v>
                </c:pt>
                <c:pt idx="629">
                  <c:v>-6.9999999999907914E-3</c:v>
                </c:pt>
                <c:pt idx="630">
                  <c:v>-6.9999999999907914E-3</c:v>
                </c:pt>
                <c:pt idx="631">
                  <c:v>-7.4999999999931788E-3</c:v>
                </c:pt>
                <c:pt idx="632">
                  <c:v>-5.9999999999860165E-3</c:v>
                </c:pt>
                <c:pt idx="633">
                  <c:v>-5.9999999999860165E-3</c:v>
                </c:pt>
                <c:pt idx="634">
                  <c:v>-6.9999999999907914E-3</c:v>
                </c:pt>
                <c:pt idx="635">
                  <c:v>-4.4999999999930651E-3</c:v>
                </c:pt>
                <c:pt idx="636">
                  <c:v>-4.9999999999954525E-3</c:v>
                </c:pt>
                <c:pt idx="637">
                  <c:v>-6.9999999999907914E-3</c:v>
                </c:pt>
                <c:pt idx="638">
                  <c:v>-6.4999999999884039E-3</c:v>
                </c:pt>
                <c:pt idx="639">
                  <c:v>-5.49999999999784E-3</c:v>
                </c:pt>
                <c:pt idx="640">
                  <c:v>-4.9999999999954525E-3</c:v>
                </c:pt>
                <c:pt idx="641">
                  <c:v>-5.9999999999860165E-3</c:v>
                </c:pt>
                <c:pt idx="642">
                  <c:v>-6.4999999999884039E-3</c:v>
                </c:pt>
                <c:pt idx="643">
                  <c:v>-6.4999999999884039E-3</c:v>
                </c:pt>
                <c:pt idx="644">
                  <c:v>-5.49999999999784E-3</c:v>
                </c:pt>
                <c:pt idx="645">
                  <c:v>-6.4999999999884039E-3</c:v>
                </c:pt>
                <c:pt idx="646">
                  <c:v>-7.4999999999931788E-3</c:v>
                </c:pt>
                <c:pt idx="647">
                  <c:v>-6.9999999999907914E-3</c:v>
                </c:pt>
                <c:pt idx="648">
                  <c:v>-8.4999999999979536E-3</c:v>
                </c:pt>
                <c:pt idx="649">
                  <c:v>-8.4999999999979536E-3</c:v>
                </c:pt>
                <c:pt idx="650">
                  <c:v>-9.0000000000003411E-3</c:v>
                </c:pt>
                <c:pt idx="651">
                  <c:v>-9.0000000000003411E-3</c:v>
                </c:pt>
                <c:pt idx="652">
                  <c:v>-1.0499999999993292E-2</c:v>
                </c:pt>
                <c:pt idx="653">
                  <c:v>-7.4999999999931788E-3</c:v>
                </c:pt>
                <c:pt idx="654">
                  <c:v>-9.9999999999909051E-3</c:v>
                </c:pt>
                <c:pt idx="655">
                  <c:v>-8.4999999999979536E-3</c:v>
                </c:pt>
                <c:pt idx="656">
                  <c:v>-8.4999999999979536E-3</c:v>
                </c:pt>
                <c:pt idx="657">
                  <c:v>-7.4999999999931788E-3</c:v>
                </c:pt>
                <c:pt idx="658">
                  <c:v>-8.4999999999979536E-3</c:v>
                </c:pt>
                <c:pt idx="659">
                  <c:v>-7.9999999999955662E-3</c:v>
                </c:pt>
                <c:pt idx="660">
                  <c:v>-7.4999999999931788E-3</c:v>
                </c:pt>
                <c:pt idx="661">
                  <c:v>-5.9999999999860165E-3</c:v>
                </c:pt>
                <c:pt idx="662">
                  <c:v>-7.4999999999931788E-3</c:v>
                </c:pt>
                <c:pt idx="663">
                  <c:v>-7.4999999999931788E-3</c:v>
                </c:pt>
                <c:pt idx="664">
                  <c:v>-5.9999999999860165E-3</c:v>
                </c:pt>
                <c:pt idx="665">
                  <c:v>-6.9999999999907914E-3</c:v>
                </c:pt>
                <c:pt idx="666">
                  <c:v>-6.9999999999907914E-3</c:v>
                </c:pt>
                <c:pt idx="667">
                  <c:v>-6.4999999999884039E-3</c:v>
                </c:pt>
                <c:pt idx="668">
                  <c:v>-6.9999999999907914E-3</c:v>
                </c:pt>
                <c:pt idx="669">
                  <c:v>-7.4999999999931788E-3</c:v>
                </c:pt>
                <c:pt idx="670">
                  <c:v>-7.9999999999955662E-3</c:v>
                </c:pt>
                <c:pt idx="671">
                  <c:v>-6.9999999999907914E-3</c:v>
                </c:pt>
                <c:pt idx="672">
                  <c:v>-6.9999999999907914E-3</c:v>
                </c:pt>
                <c:pt idx="673">
                  <c:v>-5.9999999999860165E-3</c:v>
                </c:pt>
                <c:pt idx="674">
                  <c:v>-5.9999999999860165E-3</c:v>
                </c:pt>
                <c:pt idx="675">
                  <c:v>-5.49999999999784E-3</c:v>
                </c:pt>
                <c:pt idx="676">
                  <c:v>-5.9999999999860165E-3</c:v>
                </c:pt>
                <c:pt idx="677">
                  <c:v>-5.9999999999860165E-3</c:v>
                </c:pt>
                <c:pt idx="678">
                  <c:v>-3.9999999999906777E-3</c:v>
                </c:pt>
                <c:pt idx="679">
                  <c:v>-4.9999999999954525E-3</c:v>
                </c:pt>
                <c:pt idx="680">
                  <c:v>-5.49999999999784E-3</c:v>
                </c:pt>
                <c:pt idx="681">
                  <c:v>-4.9999999999954525E-3</c:v>
                </c:pt>
                <c:pt idx="682">
                  <c:v>-4.9999999999954525E-3</c:v>
                </c:pt>
                <c:pt idx="683">
                  <c:v>-5.49999999999784E-3</c:v>
                </c:pt>
                <c:pt idx="684">
                  <c:v>-4.9999999999954525E-3</c:v>
                </c:pt>
                <c:pt idx="685">
                  <c:v>-5.9999999999860165E-3</c:v>
                </c:pt>
                <c:pt idx="686">
                  <c:v>-5.9999999999860165E-3</c:v>
                </c:pt>
                <c:pt idx="687">
                  <c:v>-5.9999999999860165E-3</c:v>
                </c:pt>
                <c:pt idx="688">
                  <c:v>-4.9999999999954525E-3</c:v>
                </c:pt>
                <c:pt idx="689">
                  <c:v>-6.4999999999884039E-3</c:v>
                </c:pt>
                <c:pt idx="690">
                  <c:v>-5.49999999999784E-3</c:v>
                </c:pt>
                <c:pt idx="691">
                  <c:v>-7.4999999999931788E-3</c:v>
                </c:pt>
                <c:pt idx="692">
                  <c:v>-6.4999999999884039E-3</c:v>
                </c:pt>
                <c:pt idx="693">
                  <c:v>-6.9999999999907914E-3</c:v>
                </c:pt>
                <c:pt idx="694">
                  <c:v>-6.4999999999884039E-3</c:v>
                </c:pt>
                <c:pt idx="695">
                  <c:v>-5.9999999999860165E-3</c:v>
                </c:pt>
                <c:pt idx="696">
                  <c:v>-5.9999999999860165E-3</c:v>
                </c:pt>
                <c:pt idx="697">
                  <c:v>-5.49999999999784E-3</c:v>
                </c:pt>
                <c:pt idx="698">
                  <c:v>-4.4999999999930651E-3</c:v>
                </c:pt>
                <c:pt idx="699">
                  <c:v>-4.9999999999954525E-3</c:v>
                </c:pt>
                <c:pt idx="700">
                  <c:v>-2.9999999999859028E-3</c:v>
                </c:pt>
                <c:pt idx="701">
                  <c:v>-4.4999999999930651E-3</c:v>
                </c:pt>
                <c:pt idx="702">
                  <c:v>-4.4999999999930651E-3</c:v>
                </c:pt>
                <c:pt idx="703">
                  <c:v>-3.9999999999906777E-3</c:v>
                </c:pt>
                <c:pt idx="704">
                  <c:v>-4.4999999999930651E-3</c:v>
                </c:pt>
                <c:pt idx="705">
                  <c:v>-4.9999999999954525E-3</c:v>
                </c:pt>
                <c:pt idx="706">
                  <c:v>-4.9999999999954525E-3</c:v>
                </c:pt>
                <c:pt idx="707">
                  <c:v>-4.9999999999954525E-3</c:v>
                </c:pt>
                <c:pt idx="708">
                  <c:v>-4.4999999999930651E-3</c:v>
                </c:pt>
                <c:pt idx="709">
                  <c:v>-4.4999999999930651E-3</c:v>
                </c:pt>
                <c:pt idx="710">
                  <c:v>-4.4999999999930651E-3</c:v>
                </c:pt>
                <c:pt idx="711">
                  <c:v>-3.9999999999906777E-3</c:v>
                </c:pt>
                <c:pt idx="712">
                  <c:v>-4.4999999999930651E-3</c:v>
                </c:pt>
                <c:pt idx="713">
                  <c:v>-5.9999999999860165E-3</c:v>
                </c:pt>
                <c:pt idx="714">
                  <c:v>-5.49999999999784E-3</c:v>
                </c:pt>
                <c:pt idx="715">
                  <c:v>-5.49999999999784E-3</c:v>
                </c:pt>
                <c:pt idx="716">
                  <c:v>-4.9999999999954525E-3</c:v>
                </c:pt>
                <c:pt idx="717">
                  <c:v>-6.9999999999907914E-3</c:v>
                </c:pt>
                <c:pt idx="718">
                  <c:v>-4.9999999999954525E-3</c:v>
                </c:pt>
                <c:pt idx="719">
                  <c:v>-6.4999999999884039E-3</c:v>
                </c:pt>
                <c:pt idx="720">
                  <c:v>-5.9999999999860165E-3</c:v>
                </c:pt>
                <c:pt idx="721">
                  <c:v>-4.9999999999954525E-3</c:v>
                </c:pt>
                <c:pt idx="722">
                  <c:v>-3.4999999999882903E-3</c:v>
                </c:pt>
                <c:pt idx="723">
                  <c:v>-4.9999999999954525E-3</c:v>
                </c:pt>
                <c:pt idx="724">
                  <c:v>-4.9999999999954525E-3</c:v>
                </c:pt>
                <c:pt idx="725">
                  <c:v>-4.4999999999930651E-3</c:v>
                </c:pt>
                <c:pt idx="726">
                  <c:v>-4.9999999999954525E-3</c:v>
                </c:pt>
                <c:pt idx="727">
                  <c:v>-4.4999999999930651E-3</c:v>
                </c:pt>
                <c:pt idx="728">
                  <c:v>-4.4999999999930651E-3</c:v>
                </c:pt>
                <c:pt idx="729">
                  <c:v>-4.4999999999930651E-3</c:v>
                </c:pt>
                <c:pt idx="730">
                  <c:v>-4.9999999999954525E-3</c:v>
                </c:pt>
                <c:pt idx="731">
                  <c:v>-6.4999999999884039E-3</c:v>
                </c:pt>
                <c:pt idx="732">
                  <c:v>-5.9999999999860165E-3</c:v>
                </c:pt>
                <c:pt idx="733">
                  <c:v>-6.4999999999884039E-3</c:v>
                </c:pt>
                <c:pt idx="734">
                  <c:v>-5.49999999999784E-3</c:v>
                </c:pt>
                <c:pt idx="735">
                  <c:v>-4.9999999999954525E-3</c:v>
                </c:pt>
                <c:pt idx="736">
                  <c:v>-3.4999999999882903E-3</c:v>
                </c:pt>
                <c:pt idx="737">
                  <c:v>-2.9999999999859028E-3</c:v>
                </c:pt>
                <c:pt idx="738">
                  <c:v>-3.4999999999882903E-3</c:v>
                </c:pt>
                <c:pt idx="739">
                  <c:v>-5.49999999999784E-3</c:v>
                </c:pt>
                <c:pt idx="740">
                  <c:v>-4.4999999999930651E-3</c:v>
                </c:pt>
                <c:pt idx="741">
                  <c:v>-5.49999999999784E-3</c:v>
                </c:pt>
                <c:pt idx="742">
                  <c:v>-4.4999999999930651E-3</c:v>
                </c:pt>
                <c:pt idx="743">
                  <c:v>-4.9999999999954525E-3</c:v>
                </c:pt>
                <c:pt idx="744">
                  <c:v>-4.9999999999954525E-3</c:v>
                </c:pt>
                <c:pt idx="745">
                  <c:v>-4.4999999999930651E-3</c:v>
                </c:pt>
                <c:pt idx="746">
                  <c:v>-5.49999999999784E-3</c:v>
                </c:pt>
                <c:pt idx="747">
                  <c:v>-5.49999999999784E-3</c:v>
                </c:pt>
                <c:pt idx="748">
                  <c:v>-5.49999999999784E-3</c:v>
                </c:pt>
                <c:pt idx="749">
                  <c:v>-4.4999999999930651E-3</c:v>
                </c:pt>
                <c:pt idx="750">
                  <c:v>-5.49999999999784E-3</c:v>
                </c:pt>
                <c:pt idx="751">
                  <c:v>-5.9999999999860165E-3</c:v>
                </c:pt>
                <c:pt idx="752">
                  <c:v>-5.9999999999860165E-3</c:v>
                </c:pt>
                <c:pt idx="753">
                  <c:v>-7.4999999999931788E-3</c:v>
                </c:pt>
                <c:pt idx="754">
                  <c:v>-7.4999999999931788E-3</c:v>
                </c:pt>
                <c:pt idx="755">
                  <c:v>-7.4999999999931788E-3</c:v>
                </c:pt>
                <c:pt idx="756">
                  <c:v>-7.4999999999931788E-3</c:v>
                </c:pt>
                <c:pt idx="757">
                  <c:v>-8.4999999999979536E-3</c:v>
                </c:pt>
                <c:pt idx="758">
                  <c:v>-8.4999999999979536E-3</c:v>
                </c:pt>
                <c:pt idx="759">
                  <c:v>-7.4999999999931788E-3</c:v>
                </c:pt>
                <c:pt idx="760">
                  <c:v>-7.4999999999931788E-3</c:v>
                </c:pt>
                <c:pt idx="761">
                  <c:v>-6.4999999999884039E-3</c:v>
                </c:pt>
                <c:pt idx="762">
                  <c:v>-7.9999999999955662E-3</c:v>
                </c:pt>
                <c:pt idx="763">
                  <c:v>-7.4999999999931788E-3</c:v>
                </c:pt>
                <c:pt idx="764">
                  <c:v>-6.9999999999907914E-3</c:v>
                </c:pt>
                <c:pt idx="765">
                  <c:v>-6.4999999999884039E-3</c:v>
                </c:pt>
                <c:pt idx="766">
                  <c:v>-5.9999999999860165E-3</c:v>
                </c:pt>
                <c:pt idx="767">
                  <c:v>-6.4999999999884039E-3</c:v>
                </c:pt>
                <c:pt idx="768">
                  <c:v>-6.9999999999907914E-3</c:v>
                </c:pt>
                <c:pt idx="769">
                  <c:v>-5.9999999999860165E-3</c:v>
                </c:pt>
                <c:pt idx="770">
                  <c:v>-7.4999999999931788E-3</c:v>
                </c:pt>
                <c:pt idx="771">
                  <c:v>-7.4999999999931788E-3</c:v>
                </c:pt>
                <c:pt idx="772">
                  <c:v>-8.4999999999979536E-3</c:v>
                </c:pt>
                <c:pt idx="773">
                  <c:v>-8.4999999999979536E-3</c:v>
                </c:pt>
                <c:pt idx="774">
                  <c:v>-9.0000000000003411E-3</c:v>
                </c:pt>
                <c:pt idx="775">
                  <c:v>-9.4999999999885176E-3</c:v>
                </c:pt>
                <c:pt idx="776">
                  <c:v>-9.9999999999909051E-3</c:v>
                </c:pt>
                <c:pt idx="777">
                  <c:v>-9.9999999999909051E-3</c:v>
                </c:pt>
                <c:pt idx="778">
                  <c:v>-9.9999999999909051E-3</c:v>
                </c:pt>
                <c:pt idx="779">
                  <c:v>-9.4999999999885176E-3</c:v>
                </c:pt>
                <c:pt idx="780">
                  <c:v>-9.4999999999885176E-3</c:v>
                </c:pt>
                <c:pt idx="781">
                  <c:v>-9.0000000000003411E-3</c:v>
                </c:pt>
                <c:pt idx="782">
                  <c:v>-9.9999999999909051E-3</c:v>
                </c:pt>
                <c:pt idx="783">
                  <c:v>-1.099999999999568E-2</c:v>
                </c:pt>
                <c:pt idx="784">
                  <c:v>-9.4999999999885176E-3</c:v>
                </c:pt>
                <c:pt idx="785">
                  <c:v>-9.9999999999909051E-3</c:v>
                </c:pt>
                <c:pt idx="786">
                  <c:v>-1.099999999999568E-2</c:v>
                </c:pt>
                <c:pt idx="787">
                  <c:v>-1.1499999999998067E-2</c:v>
                </c:pt>
                <c:pt idx="788">
                  <c:v>-1.099999999999568E-2</c:v>
                </c:pt>
                <c:pt idx="789">
                  <c:v>-9.9999999999909051E-3</c:v>
                </c:pt>
                <c:pt idx="790">
                  <c:v>-9.9999999999909051E-3</c:v>
                </c:pt>
                <c:pt idx="791">
                  <c:v>-9.9999999999909051E-3</c:v>
                </c:pt>
                <c:pt idx="792">
                  <c:v>-9.9999999999909051E-3</c:v>
                </c:pt>
                <c:pt idx="793">
                  <c:v>-9.9999999999909051E-3</c:v>
                </c:pt>
                <c:pt idx="794">
                  <c:v>-9.4999999999885176E-3</c:v>
                </c:pt>
                <c:pt idx="795">
                  <c:v>-9.0000000000003411E-3</c:v>
                </c:pt>
                <c:pt idx="796">
                  <c:v>-9.4999999999885176E-3</c:v>
                </c:pt>
                <c:pt idx="797">
                  <c:v>-7.9999999999955662E-3</c:v>
                </c:pt>
                <c:pt idx="798">
                  <c:v>-8.4999999999979536E-3</c:v>
                </c:pt>
                <c:pt idx="799">
                  <c:v>-9.0000000000003411E-3</c:v>
                </c:pt>
                <c:pt idx="800">
                  <c:v>-8.4999999999979536E-3</c:v>
                </c:pt>
                <c:pt idx="801">
                  <c:v>-9.0000000000003411E-3</c:v>
                </c:pt>
                <c:pt idx="802">
                  <c:v>-9.9999999999909051E-3</c:v>
                </c:pt>
                <c:pt idx="803">
                  <c:v>-9.4999999999885176E-3</c:v>
                </c:pt>
                <c:pt idx="804">
                  <c:v>-1.0499999999993292E-2</c:v>
                </c:pt>
                <c:pt idx="805">
                  <c:v>-9.4999999999885176E-3</c:v>
                </c:pt>
                <c:pt idx="806">
                  <c:v>-7.4999999999931788E-3</c:v>
                </c:pt>
                <c:pt idx="807">
                  <c:v>-9.0000000000003411E-3</c:v>
                </c:pt>
                <c:pt idx="808">
                  <c:v>-9.9999999999909051E-3</c:v>
                </c:pt>
                <c:pt idx="809">
                  <c:v>-1.0499999999993292E-2</c:v>
                </c:pt>
                <c:pt idx="810">
                  <c:v>-9.4999999999885176E-3</c:v>
                </c:pt>
                <c:pt idx="811">
                  <c:v>-9.0000000000003411E-3</c:v>
                </c:pt>
                <c:pt idx="812">
                  <c:v>-9.9999999999909051E-3</c:v>
                </c:pt>
                <c:pt idx="813">
                  <c:v>-1.0499999999993292E-2</c:v>
                </c:pt>
                <c:pt idx="814">
                  <c:v>-1.0499999999993292E-2</c:v>
                </c:pt>
                <c:pt idx="815">
                  <c:v>-1.0499999999993292E-2</c:v>
                </c:pt>
                <c:pt idx="816">
                  <c:v>-1.0499999999993292E-2</c:v>
                </c:pt>
                <c:pt idx="817">
                  <c:v>-9.4999999999885176E-3</c:v>
                </c:pt>
                <c:pt idx="818">
                  <c:v>-9.9999999999909051E-3</c:v>
                </c:pt>
                <c:pt idx="819">
                  <c:v>-9.9999999999909051E-3</c:v>
                </c:pt>
                <c:pt idx="820">
                  <c:v>-9.0000000000003411E-3</c:v>
                </c:pt>
                <c:pt idx="821">
                  <c:v>-8.4999999999979536E-3</c:v>
                </c:pt>
                <c:pt idx="822">
                  <c:v>-7.9999999999955662E-3</c:v>
                </c:pt>
                <c:pt idx="823">
                  <c:v>-7.9999999999955662E-3</c:v>
                </c:pt>
                <c:pt idx="824">
                  <c:v>-9.4999999999885176E-3</c:v>
                </c:pt>
                <c:pt idx="825">
                  <c:v>-1.0499999999993292E-2</c:v>
                </c:pt>
                <c:pt idx="826">
                  <c:v>-7.4999999999931788E-3</c:v>
                </c:pt>
                <c:pt idx="827">
                  <c:v>-8.4999999999979536E-3</c:v>
                </c:pt>
                <c:pt idx="828">
                  <c:v>-9.0000000000003411E-3</c:v>
                </c:pt>
                <c:pt idx="829">
                  <c:v>-9.0000000000003411E-3</c:v>
                </c:pt>
                <c:pt idx="830">
                  <c:v>-9.9999999999909051E-3</c:v>
                </c:pt>
                <c:pt idx="831">
                  <c:v>-7.4999999999931788E-3</c:v>
                </c:pt>
                <c:pt idx="832">
                  <c:v>-9.0000000000003411E-3</c:v>
                </c:pt>
                <c:pt idx="833">
                  <c:v>-6.9999999999907914E-3</c:v>
                </c:pt>
                <c:pt idx="834">
                  <c:v>-7.4999999999931788E-3</c:v>
                </c:pt>
                <c:pt idx="835">
                  <c:v>-7.9999999999955662E-3</c:v>
                </c:pt>
                <c:pt idx="836">
                  <c:v>-6.4999999999884039E-3</c:v>
                </c:pt>
                <c:pt idx="837">
                  <c:v>-7.4999999999931788E-3</c:v>
                </c:pt>
                <c:pt idx="838">
                  <c:v>-8.4999999999979536E-3</c:v>
                </c:pt>
                <c:pt idx="839">
                  <c:v>-7.9999999999955662E-3</c:v>
                </c:pt>
                <c:pt idx="840">
                  <c:v>-9.4999999999885176E-3</c:v>
                </c:pt>
                <c:pt idx="841">
                  <c:v>-8.4999999999979536E-3</c:v>
                </c:pt>
                <c:pt idx="842">
                  <c:v>-7.9999999999955662E-3</c:v>
                </c:pt>
                <c:pt idx="843">
                  <c:v>-7.9999999999955662E-3</c:v>
                </c:pt>
                <c:pt idx="844">
                  <c:v>-7.9999999999955662E-3</c:v>
                </c:pt>
                <c:pt idx="845">
                  <c:v>-6.9999999999907914E-3</c:v>
                </c:pt>
                <c:pt idx="846">
                  <c:v>-8.4999999999979536E-3</c:v>
                </c:pt>
                <c:pt idx="847">
                  <c:v>-8.4999999999979536E-3</c:v>
                </c:pt>
                <c:pt idx="848">
                  <c:v>-8.4999999999979536E-3</c:v>
                </c:pt>
                <c:pt idx="849">
                  <c:v>-6.9999999999907914E-3</c:v>
                </c:pt>
                <c:pt idx="850">
                  <c:v>-6.4999999999884039E-3</c:v>
                </c:pt>
                <c:pt idx="851">
                  <c:v>-8.4999999999979536E-3</c:v>
                </c:pt>
                <c:pt idx="852">
                  <c:v>-9.0000000000003411E-3</c:v>
                </c:pt>
                <c:pt idx="853">
                  <c:v>-7.4999999999931788E-3</c:v>
                </c:pt>
                <c:pt idx="854">
                  <c:v>-6.9999999999907914E-3</c:v>
                </c:pt>
                <c:pt idx="855">
                  <c:v>-7.4999999999931788E-3</c:v>
                </c:pt>
                <c:pt idx="856">
                  <c:v>-6.9999999999907914E-3</c:v>
                </c:pt>
                <c:pt idx="857">
                  <c:v>-7.9999999999955662E-3</c:v>
                </c:pt>
                <c:pt idx="858">
                  <c:v>-6.9999999999907914E-3</c:v>
                </c:pt>
                <c:pt idx="859">
                  <c:v>-7.9999999999955662E-3</c:v>
                </c:pt>
                <c:pt idx="860">
                  <c:v>-7.4999999999931788E-3</c:v>
                </c:pt>
                <c:pt idx="861">
                  <c:v>-9.0000000000003411E-3</c:v>
                </c:pt>
                <c:pt idx="862">
                  <c:v>-8.4999999999979536E-3</c:v>
                </c:pt>
                <c:pt idx="863">
                  <c:v>-9.4999999999885176E-3</c:v>
                </c:pt>
                <c:pt idx="864">
                  <c:v>-9.9999999999909051E-3</c:v>
                </c:pt>
                <c:pt idx="865">
                  <c:v>-9.9999999999909051E-3</c:v>
                </c:pt>
                <c:pt idx="866">
                  <c:v>-9.0000000000003411E-3</c:v>
                </c:pt>
                <c:pt idx="867">
                  <c:v>-9.0000000000003411E-3</c:v>
                </c:pt>
                <c:pt idx="868">
                  <c:v>-1.0499999999993292E-2</c:v>
                </c:pt>
                <c:pt idx="869">
                  <c:v>-1.099999999999568E-2</c:v>
                </c:pt>
                <c:pt idx="870">
                  <c:v>-1.0499999999993292E-2</c:v>
                </c:pt>
                <c:pt idx="871">
                  <c:v>-9.4999999999885176E-3</c:v>
                </c:pt>
                <c:pt idx="872">
                  <c:v>-1.099999999999568E-2</c:v>
                </c:pt>
                <c:pt idx="873">
                  <c:v>-1.2000000000000455E-2</c:v>
                </c:pt>
                <c:pt idx="874">
                  <c:v>-1.099999999999568E-2</c:v>
                </c:pt>
                <c:pt idx="875">
                  <c:v>-1.099999999999568E-2</c:v>
                </c:pt>
                <c:pt idx="876">
                  <c:v>-1.099999999999568E-2</c:v>
                </c:pt>
                <c:pt idx="877">
                  <c:v>-1.099999999999568E-2</c:v>
                </c:pt>
                <c:pt idx="878">
                  <c:v>-1.0499999999993292E-2</c:v>
                </c:pt>
                <c:pt idx="879">
                  <c:v>-1.0499999999993292E-2</c:v>
                </c:pt>
                <c:pt idx="880">
                  <c:v>-1.099999999999568E-2</c:v>
                </c:pt>
                <c:pt idx="881">
                  <c:v>-1.099999999999568E-2</c:v>
                </c:pt>
                <c:pt idx="882">
                  <c:v>-9.0000000000003411E-3</c:v>
                </c:pt>
                <c:pt idx="883">
                  <c:v>-9.4999999999885176E-3</c:v>
                </c:pt>
                <c:pt idx="884">
                  <c:v>-1.0499999999993292E-2</c:v>
                </c:pt>
                <c:pt idx="885">
                  <c:v>-9.0000000000003411E-3</c:v>
                </c:pt>
                <c:pt idx="886">
                  <c:v>-9.9999999999909051E-3</c:v>
                </c:pt>
                <c:pt idx="887">
                  <c:v>-1.0499999999993292E-2</c:v>
                </c:pt>
                <c:pt idx="888">
                  <c:v>-9.9999999999909051E-3</c:v>
                </c:pt>
                <c:pt idx="889">
                  <c:v>-1.099999999999568E-2</c:v>
                </c:pt>
                <c:pt idx="890">
                  <c:v>-9.9999999999909051E-3</c:v>
                </c:pt>
                <c:pt idx="891">
                  <c:v>-9.0000000000003411E-3</c:v>
                </c:pt>
                <c:pt idx="892">
                  <c:v>-8.4999999999979536E-3</c:v>
                </c:pt>
                <c:pt idx="893">
                  <c:v>-9.0000000000003411E-3</c:v>
                </c:pt>
                <c:pt idx="894">
                  <c:v>-9.4999999999885176E-3</c:v>
                </c:pt>
                <c:pt idx="895">
                  <c:v>-8.4999999999979536E-3</c:v>
                </c:pt>
                <c:pt idx="896">
                  <c:v>-8.4999999999979536E-3</c:v>
                </c:pt>
                <c:pt idx="897">
                  <c:v>-9.4999999999885176E-3</c:v>
                </c:pt>
                <c:pt idx="898">
                  <c:v>-9.4999999999885176E-3</c:v>
                </c:pt>
                <c:pt idx="899">
                  <c:v>-9.4999999999885176E-3</c:v>
                </c:pt>
                <c:pt idx="900">
                  <c:v>-9.999999999990905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228-442F-A5C7-9BEF8FA3490D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R$25:$R$926</c:f>
              <c:numCache>
                <c:formatCode>General</c:formatCode>
                <c:ptCount val="902"/>
                <c:pt idx="0">
                  <c:v>6.2301101593220665E-6</c:v>
                </c:pt>
                <c:pt idx="1">
                  <c:v>6.2273985861338588E-6</c:v>
                </c:pt>
                <c:pt idx="2">
                  <c:v>6.227882536791185E-6</c:v>
                </c:pt>
                <c:pt idx="3">
                  <c:v>6.2273985861338588E-6</c:v>
                </c:pt>
                <c:pt idx="4">
                  <c:v>6.236893469235838E-6</c:v>
                </c:pt>
                <c:pt idx="5">
                  <c:v>6.255340068150872E-6</c:v>
                </c:pt>
                <c:pt idx="6">
                  <c:v>6.2965942362325222E-6</c:v>
                </c:pt>
                <c:pt idx="7">
                  <c:v>6.3552549391943103E-6</c:v>
                </c:pt>
                <c:pt idx="8">
                  <c:v>6.442666844463929E-6</c:v>
                </c:pt>
                <c:pt idx="9">
                  <c:v>6.5549504171258377E-6</c:v>
                </c:pt>
                <c:pt idx="10">
                  <c:v>6.697751686601805E-6</c:v>
                </c:pt>
                <c:pt idx="11">
                  <c:v>6.8660660019759234E-6</c:v>
                </c:pt>
                <c:pt idx="12">
                  <c:v>7.0628644408543551E-6</c:v>
                </c:pt>
                <c:pt idx="13">
                  <c:v>7.2861749345065618E-6</c:v>
                </c:pt>
                <c:pt idx="14">
                  <c:v>7.5338513170208898E-6</c:v>
                </c:pt>
                <c:pt idx="15">
                  <c:v>7.8013075182070679E-6</c:v>
                </c:pt>
                <c:pt idx="16">
                  <c:v>8.0976585792313927E-6</c:v>
                </c:pt>
                <c:pt idx="17">
                  <c:v>8.4004956164562827E-6</c:v>
                </c:pt>
                <c:pt idx="18">
                  <c:v>8.7315587649072768E-6</c:v>
                </c:pt>
                <c:pt idx="19">
                  <c:v>9.0834659118854688E-6</c:v>
                </c:pt>
                <c:pt idx="20">
                  <c:v>9.4525864824390737E-6</c:v>
                </c:pt>
                <c:pt idx="21">
                  <c:v>9.8326824371497423E-6</c:v>
                </c:pt>
                <c:pt idx="22">
                  <c:v>1.0240759820590029E-5</c:v>
                </c:pt>
                <c:pt idx="23">
                  <c:v>1.0648221390852086E-5</c:v>
                </c:pt>
                <c:pt idx="24">
                  <c:v>1.1065932554288338E-5</c:v>
                </c:pt>
                <c:pt idx="25">
                  <c:v>1.1502577976330031E-5</c:v>
                </c:pt>
                <c:pt idx="26">
                  <c:v>1.1952777015267202E-5</c:v>
                </c:pt>
                <c:pt idx="27">
                  <c:v>1.2424049330661546E-5</c:v>
                </c:pt>
                <c:pt idx="28">
                  <c:v>1.2909183382703304E-5</c:v>
                </c:pt>
                <c:pt idx="29">
                  <c:v>1.3401956536540638E-5</c:v>
                </c:pt>
                <c:pt idx="30">
                  <c:v>1.3930947417861717E-5</c:v>
                </c:pt>
                <c:pt idx="31">
                  <c:v>1.4463387358887303E-5</c:v>
                </c:pt>
                <c:pt idx="32">
                  <c:v>1.5016856181659932E-5</c:v>
                </c:pt>
                <c:pt idx="33">
                  <c:v>1.5592863576330274E-5</c:v>
                </c:pt>
                <c:pt idx="34">
                  <c:v>1.6181891936639659E-5</c:v>
                </c:pt>
                <c:pt idx="35">
                  <c:v>1.6812475891470058E-5</c:v>
                </c:pt>
                <c:pt idx="36">
                  <c:v>1.7464313543769094E-5</c:v>
                </c:pt>
                <c:pt idx="37">
                  <c:v>1.8136438896476648E-5</c:v>
                </c:pt>
                <c:pt idx="38">
                  <c:v>1.8826595336918217E-5</c:v>
                </c:pt>
                <c:pt idx="39">
                  <c:v>1.9549921958628147E-5</c:v>
                </c:pt>
                <c:pt idx="40">
                  <c:v>2.0297508129374364E-5</c:v>
                </c:pt>
                <c:pt idx="41">
                  <c:v>2.1073597721965598E-5</c:v>
                </c:pt>
                <c:pt idx="42">
                  <c:v>2.185983339586528E-5</c:v>
                </c:pt>
                <c:pt idx="43">
                  <c:v>2.2710192283170727E-5</c:v>
                </c:pt>
                <c:pt idx="44">
                  <c:v>2.3606000652875991E-5</c:v>
                </c:pt>
                <c:pt idx="45">
                  <c:v>2.451934372516007E-5</c:v>
                </c:pt>
                <c:pt idx="46">
                  <c:v>2.5464225331006674E-5</c:v>
                </c:pt>
                <c:pt idx="47">
                  <c:v>2.645081231378299E-5</c:v>
                </c:pt>
                <c:pt idx="48">
                  <c:v>2.7465022995443178E-5</c:v>
                </c:pt>
                <c:pt idx="49">
                  <c:v>2.8531687220834101E-5</c:v>
                </c:pt>
                <c:pt idx="50">
                  <c:v>2.9639410684012546E-5</c:v>
                </c:pt>
                <c:pt idx="51">
                  <c:v>3.079907426695172E-5</c:v>
                </c:pt>
                <c:pt idx="52">
                  <c:v>3.1954792916621955E-5</c:v>
                </c:pt>
                <c:pt idx="53">
                  <c:v>3.3176351507790969E-5</c:v>
                </c:pt>
                <c:pt idx="54">
                  <c:v>3.4422977520875975E-5</c:v>
                </c:pt>
                <c:pt idx="55">
                  <c:v>3.5693661416758005E-5</c:v>
                </c:pt>
                <c:pt idx="56">
                  <c:v>3.7014510326116579E-5</c:v>
                </c:pt>
                <c:pt idx="57">
                  <c:v>3.8415751760112471E-5</c:v>
                </c:pt>
                <c:pt idx="58">
                  <c:v>3.9830616898939297E-5</c:v>
                </c:pt>
                <c:pt idx="59">
                  <c:v>4.1338000272617137E-5</c:v>
                </c:pt>
                <c:pt idx="60">
                  <c:v>4.2918007324033169E-5</c:v>
                </c:pt>
                <c:pt idx="61">
                  <c:v>4.4510347166237807E-5</c:v>
                </c:pt>
                <c:pt idx="62">
                  <c:v>4.6208882764631198E-5</c:v>
                </c:pt>
                <c:pt idx="63">
                  <c:v>4.7992549212949598E-5</c:v>
                </c:pt>
                <c:pt idx="64">
                  <c:v>4.9831384913545662E-5</c:v>
                </c:pt>
                <c:pt idx="65">
                  <c:v>5.1733413982901766E-5</c:v>
                </c:pt>
                <c:pt idx="66">
                  <c:v>5.3726185967661877E-5</c:v>
                </c:pt>
                <c:pt idx="67">
                  <c:v>5.5756028515929756E-5</c:v>
                </c:pt>
                <c:pt idx="68">
                  <c:v>5.7892759059541277E-5</c:v>
                </c:pt>
                <c:pt idx="69">
                  <c:v>6.0081450428128846E-5</c:v>
                </c:pt>
                <c:pt idx="70">
                  <c:v>6.2371195426180748E-5</c:v>
                </c:pt>
                <c:pt idx="71">
                  <c:v>6.4695813620119225E-5</c:v>
                </c:pt>
                <c:pt idx="72">
                  <c:v>6.7156532949752545E-5</c:v>
                </c:pt>
                <c:pt idx="73">
                  <c:v>6.9700008197060015E-5</c:v>
                </c:pt>
                <c:pt idx="74">
                  <c:v>7.2357771202291588E-5</c:v>
                </c:pt>
                <c:pt idx="75">
                  <c:v>7.5116891139259678E-5</c:v>
                </c:pt>
                <c:pt idx="76">
                  <c:v>7.8047674335834927E-5</c:v>
                </c:pt>
                <c:pt idx="77">
                  <c:v>8.1053058423208313E-5</c:v>
                </c:pt>
                <c:pt idx="78">
                  <c:v>8.4217685852649993E-5</c:v>
                </c:pt>
                <c:pt idx="79">
                  <c:v>8.7445991084678099E-5</c:v>
                </c:pt>
                <c:pt idx="80">
                  <c:v>9.0765813610005353E-5</c:v>
                </c:pt>
                <c:pt idx="81">
                  <c:v>9.41808027192792E-5</c:v>
                </c:pt>
                <c:pt idx="82">
                  <c:v>9.7687425494541458E-5</c:v>
                </c:pt>
                <c:pt idx="83">
                  <c:v>1.0148467714543585E-4</c:v>
                </c:pt>
                <c:pt idx="84">
                  <c:v>1.0535801801836442E-4</c:v>
                </c:pt>
                <c:pt idx="85">
                  <c:v>1.0941866335656414E-4</c:v>
                </c:pt>
                <c:pt idx="86">
                  <c:v>1.1361274553678413E-4</c:v>
                </c:pt>
                <c:pt idx="87">
                  <c:v>1.179167204696796E-4</c:v>
                </c:pt>
                <c:pt idx="88">
                  <c:v>1.2238400064745747E-4</c:v>
                </c:pt>
                <c:pt idx="89">
                  <c:v>1.269773801482188E-4</c:v>
                </c:pt>
                <c:pt idx="90">
                  <c:v>1.3168710638922221E-4</c:v>
                </c:pt>
                <c:pt idx="91">
                  <c:v>1.3679657503473663E-4</c:v>
                </c:pt>
                <c:pt idx="92">
                  <c:v>1.4188841487339232E-4</c:v>
                </c:pt>
                <c:pt idx="93">
                  <c:v>1.4719743352031855E-4</c:v>
                </c:pt>
                <c:pt idx="94">
                  <c:v>1.5268781174881951E-4</c:v>
                </c:pt>
                <c:pt idx="95">
                  <c:v>1.583826684310452E-4</c:v>
                </c:pt>
                <c:pt idx="96">
                  <c:v>1.6438486930780982E-4</c:v>
                </c:pt>
                <c:pt idx="97">
                  <c:v>1.7042852834947553E-4</c:v>
                </c:pt>
                <c:pt idx="98">
                  <c:v>1.7680041115397671E-4</c:v>
                </c:pt>
                <c:pt idx="99">
                  <c:v>1.8346983218009427E-4</c:v>
                </c:pt>
                <c:pt idx="100">
                  <c:v>1.9035417309964942E-4</c:v>
                </c:pt>
                <c:pt idx="101">
                  <c:v>1.9725036321460721E-4</c:v>
                </c:pt>
                <c:pt idx="102">
                  <c:v>2.0436856051730956E-4</c:v>
                </c:pt>
                <c:pt idx="103">
                  <c:v>2.1173535002105837E-4</c:v>
                </c:pt>
                <c:pt idx="104">
                  <c:v>2.1917160636064636E-4</c:v>
                </c:pt>
                <c:pt idx="105">
                  <c:v>2.2675206666633585E-4</c:v>
                </c:pt>
                <c:pt idx="106">
                  <c:v>2.3478925702136166E-4</c:v>
                </c:pt>
                <c:pt idx="107">
                  <c:v>2.430438339047214E-4</c:v>
                </c:pt>
                <c:pt idx="108">
                  <c:v>2.5185435343644258E-4</c:v>
                </c:pt>
                <c:pt idx="109">
                  <c:v>2.6098774566207794E-4</c:v>
                </c:pt>
                <c:pt idx="110">
                  <c:v>2.7050669332595589E-4</c:v>
                </c:pt>
                <c:pt idx="111">
                  <c:v>2.8022041227870886E-4</c:v>
                </c:pt>
                <c:pt idx="112">
                  <c:v>2.9010280397301358E-4</c:v>
                </c:pt>
                <c:pt idx="113">
                  <c:v>3.0038017128219963E-4</c:v>
                </c:pt>
                <c:pt idx="114">
                  <c:v>3.1103635392071283E-4</c:v>
                </c:pt>
                <c:pt idx="115">
                  <c:v>3.2224640629863188E-4</c:v>
                </c:pt>
                <c:pt idx="116">
                  <c:v>3.342373371992835E-4</c:v>
                </c:pt>
                <c:pt idx="117">
                  <c:v>3.4621413513491461E-4</c:v>
                </c:pt>
                <c:pt idx="118">
                  <c:v>3.5890201937149868E-4</c:v>
                </c:pt>
                <c:pt idx="119">
                  <c:v>3.7158616142107803E-4</c:v>
                </c:pt>
                <c:pt idx="120">
                  <c:v>3.848390691558734E-4</c:v>
                </c:pt>
                <c:pt idx="121">
                  <c:v>3.9889662997438791E-4</c:v>
                </c:pt>
                <c:pt idx="122">
                  <c:v>4.1264667576967895E-4</c:v>
                </c:pt>
                <c:pt idx="123">
                  <c:v>4.2683044911484558E-4</c:v>
                </c:pt>
                <c:pt idx="124">
                  <c:v>4.414652490112303E-4</c:v>
                </c:pt>
                <c:pt idx="125">
                  <c:v>4.5670210900539132E-4</c:v>
                </c:pt>
                <c:pt idx="126">
                  <c:v>4.7235023293978884E-4</c:v>
                </c:pt>
                <c:pt idx="127">
                  <c:v>4.8844424625826832E-4</c:v>
                </c:pt>
                <c:pt idx="128">
                  <c:v>5.0560426753065713E-4</c:v>
                </c:pt>
                <c:pt idx="129">
                  <c:v>5.2385662540643807E-4</c:v>
                </c:pt>
                <c:pt idx="130">
                  <c:v>5.4204564645488063E-4</c:v>
                </c:pt>
                <c:pt idx="131">
                  <c:v>5.6163639871442683E-4</c:v>
                </c:pt>
                <c:pt idx="132">
                  <c:v>5.8163595458893269E-4</c:v>
                </c:pt>
                <c:pt idx="133">
                  <c:v>6.0166707511655204E-4</c:v>
                </c:pt>
                <c:pt idx="134">
                  <c:v>6.2314109612771063E-4</c:v>
                </c:pt>
                <c:pt idx="135">
                  <c:v>6.4547099681533382E-4</c:v>
                </c:pt>
                <c:pt idx="136">
                  <c:v>6.6852308849263409E-4</c:v>
                </c:pt>
                <c:pt idx="137">
                  <c:v>6.9192552203389823E-4</c:v>
                </c:pt>
                <c:pt idx="138">
                  <c:v>7.1619098879693865E-4</c:v>
                </c:pt>
                <c:pt idx="139">
                  <c:v>7.4109433937508129E-4</c:v>
                </c:pt>
                <c:pt idx="140">
                  <c:v>7.6618285439167266E-4</c:v>
                </c:pt>
                <c:pt idx="141">
                  <c:v>7.9133855173552092E-4</c:v>
                </c:pt>
                <c:pt idx="142">
                  <c:v>8.1625990569023088E-4</c:v>
                </c:pt>
                <c:pt idx="143">
                  <c:v>8.4228356234916646E-4</c:v>
                </c:pt>
                <c:pt idx="144">
                  <c:v>8.7019816417921447E-4</c:v>
                </c:pt>
                <c:pt idx="145">
                  <c:v>8.9694861887323896E-4</c:v>
                </c:pt>
                <c:pt idx="146">
                  <c:v>9.2555006740724366E-4</c:v>
                </c:pt>
                <c:pt idx="147">
                  <c:v>9.553000398199174E-4</c:v>
                </c:pt>
                <c:pt idx="148">
                  <c:v>9.8592635208660795E-4</c:v>
                </c:pt>
                <c:pt idx="149">
                  <c:v>1.0176325637445416E-3</c:v>
                </c:pt>
                <c:pt idx="150">
                  <c:v>1.0514044595311134E-3</c:v>
                </c:pt>
                <c:pt idx="151">
                  <c:v>1.0850528108221624E-3</c:v>
                </c:pt>
                <c:pt idx="152">
                  <c:v>1.1212865992007437E-3</c:v>
                </c:pt>
                <c:pt idx="153">
                  <c:v>1.1570291343048211E-3</c:v>
                </c:pt>
                <c:pt idx="154">
                  <c:v>1.1935530595650334E-3</c:v>
                </c:pt>
                <c:pt idx="155">
                  <c:v>1.2312887454442034E-3</c:v>
                </c:pt>
                <c:pt idx="156">
                  <c:v>1.2706866590690424E-3</c:v>
                </c:pt>
                <c:pt idx="157">
                  <c:v>1.3123905088576748E-3</c:v>
                </c:pt>
                <c:pt idx="158">
                  <c:v>1.3555337198312145E-3</c:v>
                </c:pt>
                <c:pt idx="159">
                  <c:v>1.3995218976674551E-3</c:v>
                </c:pt>
                <c:pt idx="160">
                  <c:v>1.4433593597971139E-3</c:v>
                </c:pt>
                <c:pt idx="161">
                  <c:v>1.4871103876572533E-3</c:v>
                </c:pt>
                <c:pt idx="162">
                  <c:v>1.5332698551020485E-3</c:v>
                </c:pt>
                <c:pt idx="163">
                  <c:v>1.5801297923871971E-3</c:v>
                </c:pt>
                <c:pt idx="164">
                  <c:v>1.627849848233609E-3</c:v>
                </c:pt>
                <c:pt idx="165">
                  <c:v>1.6771614466506435E-3</c:v>
                </c:pt>
                <c:pt idx="166">
                  <c:v>1.7308179165951287E-3</c:v>
                </c:pt>
                <c:pt idx="167">
                  <c:v>1.7871956350177243E-3</c:v>
                </c:pt>
                <c:pt idx="168">
                  <c:v>1.842956857643685E-3</c:v>
                </c:pt>
                <c:pt idx="169">
                  <c:v>1.901469642120901E-3</c:v>
                </c:pt>
                <c:pt idx="170">
                  <c:v>1.9593727086828494E-3</c:v>
                </c:pt>
                <c:pt idx="171">
                  <c:v>2.0179480523694338E-3</c:v>
                </c:pt>
                <c:pt idx="172">
                  <c:v>2.0798667327994735E-3</c:v>
                </c:pt>
                <c:pt idx="173">
                  <c:v>2.1433910409172086E-3</c:v>
                </c:pt>
                <c:pt idx="174">
                  <c:v>2.2094584028167219E-3</c:v>
                </c:pt>
                <c:pt idx="175">
                  <c:v>2.2783412771758549E-3</c:v>
                </c:pt>
                <c:pt idx="176">
                  <c:v>2.3506610957184648E-3</c:v>
                </c:pt>
                <c:pt idx="177">
                  <c:v>2.4206164658693297E-3</c:v>
                </c:pt>
                <c:pt idx="178">
                  <c:v>2.4936864141409387E-3</c:v>
                </c:pt>
                <c:pt idx="179">
                  <c:v>2.5699597096604521E-3</c:v>
                </c:pt>
                <c:pt idx="180">
                  <c:v>2.6452671734631394E-3</c:v>
                </c:pt>
                <c:pt idx="181">
                  <c:v>2.7272661316288804E-3</c:v>
                </c:pt>
                <c:pt idx="182">
                  <c:v>2.8078614483462161E-3</c:v>
                </c:pt>
                <c:pt idx="183">
                  <c:v>2.8903528876895734E-3</c:v>
                </c:pt>
                <c:pt idx="184">
                  <c:v>2.9767856285758398E-3</c:v>
                </c:pt>
                <c:pt idx="185">
                  <c:v>3.0663835333086809E-3</c:v>
                </c:pt>
                <c:pt idx="186">
                  <c:v>3.1577566157352521E-3</c:v>
                </c:pt>
                <c:pt idx="187">
                  <c:v>3.2460087100787405E-3</c:v>
                </c:pt>
                <c:pt idx="188">
                  <c:v>3.3363131452688322E-3</c:v>
                </c:pt>
                <c:pt idx="189">
                  <c:v>3.4232237041038616E-3</c:v>
                </c:pt>
                <c:pt idx="190">
                  <c:v>3.5154816528830679E-3</c:v>
                </c:pt>
                <c:pt idx="191">
                  <c:v>3.6138725330943089E-3</c:v>
                </c:pt>
                <c:pt idx="192">
                  <c:v>3.7120524237082009E-3</c:v>
                </c:pt>
                <c:pt idx="193">
                  <c:v>3.8156187063975722E-3</c:v>
                </c:pt>
                <c:pt idx="194">
                  <c:v>3.9288776391259717E-3</c:v>
                </c:pt>
                <c:pt idx="195">
                  <c:v>4.0402496527747189E-3</c:v>
                </c:pt>
                <c:pt idx="196">
                  <c:v>4.1554890779451625E-3</c:v>
                </c:pt>
                <c:pt idx="197">
                  <c:v>4.2765785483993568E-3</c:v>
                </c:pt>
                <c:pt idx="198">
                  <c:v>4.3977072909200388E-3</c:v>
                </c:pt>
                <c:pt idx="199">
                  <c:v>4.5145482729083142E-3</c:v>
                </c:pt>
                <c:pt idx="200">
                  <c:v>4.6369041988469917E-3</c:v>
                </c:pt>
                <c:pt idx="201">
                  <c:v>4.757428089206428E-3</c:v>
                </c:pt>
                <c:pt idx="202">
                  <c:v>4.8807455215893469E-3</c:v>
                </c:pt>
                <c:pt idx="203">
                  <c:v>5.0027686760500956E-3</c:v>
                </c:pt>
                <c:pt idx="204">
                  <c:v>5.138415417107467E-3</c:v>
                </c:pt>
                <c:pt idx="205">
                  <c:v>5.2706281976071523E-3</c:v>
                </c:pt>
                <c:pt idx="206">
                  <c:v>5.4024936865602058E-3</c:v>
                </c:pt>
                <c:pt idx="207">
                  <c:v>5.54407001573054E-3</c:v>
                </c:pt>
                <c:pt idx="208">
                  <c:v>5.6837448497617515E-3</c:v>
                </c:pt>
                <c:pt idx="209">
                  <c:v>5.829751687159046E-3</c:v>
                </c:pt>
                <c:pt idx="210">
                  <c:v>5.9796617800316199E-3</c:v>
                </c:pt>
                <c:pt idx="211">
                  <c:v>6.1276033441828304E-3</c:v>
                </c:pt>
                <c:pt idx="212">
                  <c:v>6.284577347869913E-3</c:v>
                </c:pt>
                <c:pt idx="213">
                  <c:v>6.440412298744036E-3</c:v>
                </c:pt>
                <c:pt idx="214">
                  <c:v>6.5981697865709066E-3</c:v>
                </c:pt>
                <c:pt idx="215">
                  <c:v>6.7594744903516357E-3</c:v>
                </c:pt>
                <c:pt idx="216">
                  <c:v>6.9226514476383727E-3</c:v>
                </c:pt>
                <c:pt idx="217">
                  <c:v>7.0870063095043179E-3</c:v>
                </c:pt>
                <c:pt idx="218">
                  <c:v>7.2492561417050183E-3</c:v>
                </c:pt>
                <c:pt idx="219">
                  <c:v>7.4291055646966697E-3</c:v>
                </c:pt>
                <c:pt idx="220">
                  <c:v>7.6072305731429424E-3</c:v>
                </c:pt>
                <c:pt idx="221">
                  <c:v>7.784712738697408E-3</c:v>
                </c:pt>
                <c:pt idx="222">
                  <c:v>7.9721432226023126E-3</c:v>
                </c:pt>
                <c:pt idx="223">
                  <c:v>8.1608502244563397E-3</c:v>
                </c:pt>
                <c:pt idx="224">
                  <c:v>8.349115821573605E-3</c:v>
                </c:pt>
                <c:pt idx="225">
                  <c:v>8.5457918276148348E-3</c:v>
                </c:pt>
                <c:pt idx="226">
                  <c:v>8.749789809129993E-3</c:v>
                </c:pt>
                <c:pt idx="227">
                  <c:v>8.9540214243015726E-3</c:v>
                </c:pt>
                <c:pt idx="228">
                  <c:v>9.1580432812179424E-3</c:v>
                </c:pt>
                <c:pt idx="229">
                  <c:v>9.3723712366227119E-3</c:v>
                </c:pt>
                <c:pt idx="230">
                  <c:v>9.5875150451831814E-3</c:v>
                </c:pt>
                <c:pt idx="231">
                  <c:v>9.8129073895023566E-3</c:v>
                </c:pt>
                <c:pt idx="232">
                  <c:v>1.0042204487419326E-2</c:v>
                </c:pt>
                <c:pt idx="233">
                  <c:v>1.0265433854470984E-2</c:v>
                </c:pt>
                <c:pt idx="234">
                  <c:v>1.0493125645467671E-2</c:v>
                </c:pt>
                <c:pt idx="235">
                  <c:v>1.0729545401389373E-2</c:v>
                </c:pt>
                <c:pt idx="236">
                  <c:v>1.0958240877570802E-2</c:v>
                </c:pt>
                <c:pt idx="237">
                  <c:v>1.1197567996603652E-2</c:v>
                </c:pt>
                <c:pt idx="238">
                  <c:v>1.144721285440653E-2</c:v>
                </c:pt>
                <c:pt idx="239">
                  <c:v>1.1705200349069855E-2</c:v>
                </c:pt>
                <c:pt idx="240">
                  <c:v>1.1968919124427657E-2</c:v>
                </c:pt>
                <c:pt idx="241">
                  <c:v>1.2254223884880844E-2</c:v>
                </c:pt>
                <c:pt idx="242">
                  <c:v>1.2526345119525217E-2</c:v>
                </c:pt>
                <c:pt idx="243">
                  <c:v>1.2806687845895226E-2</c:v>
                </c:pt>
                <c:pt idx="244">
                  <c:v>1.3113409359206685E-2</c:v>
                </c:pt>
                <c:pt idx="245">
                  <c:v>1.3433522908883333E-2</c:v>
                </c:pt>
                <c:pt idx="246">
                  <c:v>1.3769045015507686E-2</c:v>
                </c:pt>
                <c:pt idx="247">
                  <c:v>1.413203213411407E-2</c:v>
                </c:pt>
                <c:pt idx="248">
                  <c:v>1.4540393736240276E-2</c:v>
                </c:pt>
                <c:pt idx="249">
                  <c:v>1.4964532280558274E-2</c:v>
                </c:pt>
                <c:pt idx="250">
                  <c:v>1.5451769370329771E-2</c:v>
                </c:pt>
                <c:pt idx="251">
                  <c:v>1.5982431727820767E-2</c:v>
                </c:pt>
                <c:pt idx="252">
                  <c:v>1.6583845711707568E-2</c:v>
                </c:pt>
                <c:pt idx="253">
                  <c:v>1.7264443330603285E-2</c:v>
                </c:pt>
                <c:pt idx="254">
                  <c:v>1.8042202758095982E-2</c:v>
                </c:pt>
                <c:pt idx="255">
                  <c:v>1.8901048547860455E-2</c:v>
                </c:pt>
                <c:pt idx="256">
                  <c:v>1.9875227119612759E-2</c:v>
                </c:pt>
                <c:pt idx="257">
                  <c:v>2.1032145830631066E-2</c:v>
                </c:pt>
                <c:pt idx="258">
                  <c:v>2.234520997869538E-2</c:v>
                </c:pt>
                <c:pt idx="259">
                  <c:v>2.3869817894862422E-2</c:v>
                </c:pt>
                <c:pt idx="260">
                  <c:v>2.5599593551433486E-2</c:v>
                </c:pt>
                <c:pt idx="261">
                  <c:v>2.7577476301232196E-2</c:v>
                </c:pt>
                <c:pt idx="262">
                  <c:v>2.983012196892787E-2</c:v>
                </c:pt>
                <c:pt idx="263">
                  <c:v>3.2452190642047185E-2</c:v>
                </c:pt>
                <c:pt idx="264">
                  <c:v>3.5390114857023036E-2</c:v>
                </c:pt>
                <c:pt idx="265">
                  <c:v>3.8497281547265061E-2</c:v>
                </c:pt>
                <c:pt idx="266">
                  <c:v>4.1995485622962292E-2</c:v>
                </c:pt>
                <c:pt idx="267">
                  <c:v>4.5899314995537566E-2</c:v>
                </c:pt>
                <c:pt idx="268">
                  <c:v>5.0146394498369773E-2</c:v>
                </c:pt>
                <c:pt idx="269">
                  <c:v>5.4677257152150105E-2</c:v>
                </c:pt>
                <c:pt idx="270">
                  <c:v>5.9685458269669311E-2</c:v>
                </c:pt>
                <c:pt idx="271">
                  <c:v>6.4703646810613691E-2</c:v>
                </c:pt>
                <c:pt idx="272">
                  <c:v>7.0184273963448618E-2</c:v>
                </c:pt>
                <c:pt idx="273">
                  <c:v>7.5558724607958538E-2</c:v>
                </c:pt>
                <c:pt idx="274">
                  <c:v>8.1305273602538364E-2</c:v>
                </c:pt>
                <c:pt idx="275">
                  <c:v>8.7152697017145897E-2</c:v>
                </c:pt>
                <c:pt idx="276">
                  <c:v>9.2943597219871776E-2</c:v>
                </c:pt>
                <c:pt idx="277">
                  <c:v>9.8252517334003642E-2</c:v>
                </c:pt>
                <c:pt idx="278">
                  <c:v>0.10376920483180641</c:v>
                </c:pt>
                <c:pt idx="279">
                  <c:v>0.10882026469637651</c:v>
                </c:pt>
                <c:pt idx="280">
                  <c:v>0.11332273232814316</c:v>
                </c:pt>
                <c:pt idx="281">
                  <c:v>0.11735555900368411</c:v>
                </c:pt>
                <c:pt idx="282">
                  <c:v>0.12069640933005132</c:v>
                </c:pt>
                <c:pt idx="283">
                  <c:v>0.12344775968490751</c:v>
                </c:pt>
                <c:pt idx="284">
                  <c:v>0.12556800608737717</c:v>
                </c:pt>
                <c:pt idx="285">
                  <c:v>0.12689106989516574</c:v>
                </c:pt>
                <c:pt idx="286">
                  <c:v>0.12743590095981006</c:v>
                </c:pt>
                <c:pt idx="287">
                  <c:v>0.12718712080642547</c:v>
                </c:pt>
                <c:pt idx="288">
                  <c:v>0.12614747001353521</c:v>
                </c:pt>
                <c:pt idx="289">
                  <c:v>0.12446497516906163</c:v>
                </c:pt>
                <c:pt idx="290">
                  <c:v>0.12194666163109957</c:v>
                </c:pt>
                <c:pt idx="291">
                  <c:v>0.11866684347147327</c:v>
                </c:pt>
                <c:pt idx="292">
                  <c:v>0.11492187716466162</c:v>
                </c:pt>
                <c:pt idx="293">
                  <c:v>0.11043039389872433</c:v>
                </c:pt>
                <c:pt idx="294">
                  <c:v>0.10574953457096115</c:v>
                </c:pt>
                <c:pt idx="295">
                  <c:v>0.10118424907167878</c:v>
                </c:pt>
                <c:pt idx="296">
                  <c:v>9.6067652760481792E-2</c:v>
                </c:pt>
                <c:pt idx="297">
                  <c:v>9.1129799947054835E-2</c:v>
                </c:pt>
                <c:pt idx="298">
                  <c:v>8.6489279163373567E-2</c:v>
                </c:pt>
                <c:pt idx="299">
                  <c:v>8.1460637777368561E-2</c:v>
                </c:pt>
                <c:pt idx="300">
                  <c:v>7.6667750493442099E-2</c:v>
                </c:pt>
                <c:pt idx="301">
                  <c:v>7.2373044096835315E-2</c:v>
                </c:pt>
                <c:pt idx="302">
                  <c:v>6.8011181162589196E-2</c:v>
                </c:pt>
                <c:pt idx="303">
                  <c:v>6.4084017507653357E-2</c:v>
                </c:pt>
                <c:pt idx="304">
                  <c:v>6.0552821921902478E-2</c:v>
                </c:pt>
                <c:pt idx="305">
                  <c:v>5.7223498804589212E-2</c:v>
                </c:pt>
                <c:pt idx="306">
                  <c:v>5.4278912972378635E-2</c:v>
                </c:pt>
                <c:pt idx="307">
                  <c:v>5.1818661717234704E-2</c:v>
                </c:pt>
                <c:pt idx="308">
                  <c:v>4.9652743598926463E-2</c:v>
                </c:pt>
                <c:pt idx="309">
                  <c:v>4.7792393441298486E-2</c:v>
                </c:pt>
                <c:pt idx="310">
                  <c:v>4.6309304730684175E-2</c:v>
                </c:pt>
                <c:pt idx="311">
                  <c:v>4.5118484896391919E-2</c:v>
                </c:pt>
                <c:pt idx="312">
                  <c:v>4.4125804202806762E-2</c:v>
                </c:pt>
                <c:pt idx="313">
                  <c:v>4.3428058101355305E-2</c:v>
                </c:pt>
                <c:pt idx="314">
                  <c:v>4.294216837072895E-2</c:v>
                </c:pt>
                <c:pt idx="315">
                  <c:v>4.2611407762763065E-2</c:v>
                </c:pt>
                <c:pt idx="316">
                  <c:v>4.2430155076203846E-2</c:v>
                </c:pt>
                <c:pt idx="317">
                  <c:v>4.2357911822847427E-2</c:v>
                </c:pt>
                <c:pt idx="318">
                  <c:v>4.2370934359880152E-2</c:v>
                </c:pt>
                <c:pt idx="319">
                  <c:v>4.2454171335378987E-2</c:v>
                </c:pt>
                <c:pt idx="320">
                  <c:v>4.2601303428014603E-2</c:v>
                </c:pt>
                <c:pt idx="321">
                  <c:v>4.2815952750245856E-2</c:v>
                </c:pt>
                <c:pt idx="322">
                  <c:v>4.3063208368224082E-2</c:v>
                </c:pt>
                <c:pt idx="323">
                  <c:v>4.3327972966025641E-2</c:v>
                </c:pt>
                <c:pt idx="324">
                  <c:v>4.364392724394861E-2</c:v>
                </c:pt>
                <c:pt idx="325">
                  <c:v>4.3976044313438933E-2</c:v>
                </c:pt>
                <c:pt idx="326">
                  <c:v>4.4316233786929615E-2</c:v>
                </c:pt>
                <c:pt idx="327">
                  <c:v>4.4694723674894021E-2</c:v>
                </c:pt>
                <c:pt idx="328">
                  <c:v>4.5064024248929968E-2</c:v>
                </c:pt>
                <c:pt idx="329">
                  <c:v>4.5425557610158762E-2</c:v>
                </c:pt>
                <c:pt idx="330">
                  <c:v>4.578410191207638E-2</c:v>
                </c:pt>
                <c:pt idx="331">
                  <c:v>4.6148367438590299E-2</c:v>
                </c:pt>
                <c:pt idx="332">
                  <c:v>4.6504767812280079E-2</c:v>
                </c:pt>
                <c:pt idx="333">
                  <c:v>4.6858340836578805E-2</c:v>
                </c:pt>
                <c:pt idx="334">
                  <c:v>4.7229544042721727E-2</c:v>
                </c:pt>
                <c:pt idx="335">
                  <c:v>4.7576005814761402E-2</c:v>
                </c:pt>
                <c:pt idx="336">
                  <c:v>4.7914760704614423E-2</c:v>
                </c:pt>
                <c:pt idx="337">
                  <c:v>4.8256890993201296E-2</c:v>
                </c:pt>
                <c:pt idx="338">
                  <c:v>4.8592680710967784E-2</c:v>
                </c:pt>
                <c:pt idx="339">
                  <c:v>4.8923674060290523E-2</c:v>
                </c:pt>
                <c:pt idx="340">
                  <c:v>4.926472558187811E-2</c:v>
                </c:pt>
                <c:pt idx="341">
                  <c:v>4.958127712755811E-2</c:v>
                </c:pt>
                <c:pt idx="342">
                  <c:v>4.9881657314244876E-2</c:v>
                </c:pt>
                <c:pt idx="343">
                  <c:v>5.0182021015316991E-2</c:v>
                </c:pt>
                <c:pt idx="344">
                  <c:v>5.0470558271811683E-2</c:v>
                </c:pt>
                <c:pt idx="345">
                  <c:v>5.0750128251252136E-2</c:v>
                </c:pt>
                <c:pt idx="346">
                  <c:v>5.1034967916933738E-2</c:v>
                </c:pt>
                <c:pt idx="347">
                  <c:v>5.1309935109031812E-2</c:v>
                </c:pt>
                <c:pt idx="348">
                  <c:v>5.1567681028615198E-2</c:v>
                </c:pt>
                <c:pt idx="349">
                  <c:v>5.1833719590419491E-2</c:v>
                </c:pt>
                <c:pt idx="350">
                  <c:v>5.2100284210496284E-2</c:v>
                </c:pt>
                <c:pt idx="351">
                  <c:v>5.2337828187305035E-2</c:v>
                </c:pt>
                <c:pt idx="352">
                  <c:v>5.2566958534299602E-2</c:v>
                </c:pt>
                <c:pt idx="353">
                  <c:v>5.2809230622926862E-2</c:v>
                </c:pt>
                <c:pt idx="354">
                  <c:v>5.303618682218314E-2</c:v>
                </c:pt>
                <c:pt idx="355">
                  <c:v>5.3250038992757709E-2</c:v>
                </c:pt>
                <c:pt idx="356">
                  <c:v>5.3471753735365724E-2</c:v>
                </c:pt>
                <c:pt idx="357">
                  <c:v>5.3681344251216956E-2</c:v>
                </c:pt>
                <c:pt idx="358">
                  <c:v>5.3879538453358577E-2</c:v>
                </c:pt>
                <c:pt idx="359">
                  <c:v>5.4072987699129271E-2</c:v>
                </c:pt>
                <c:pt idx="360">
                  <c:v>5.4250573775092903E-2</c:v>
                </c:pt>
                <c:pt idx="361">
                  <c:v>5.4417572697616379E-2</c:v>
                </c:pt>
                <c:pt idx="362">
                  <c:v>5.4581129212976975E-2</c:v>
                </c:pt>
                <c:pt idx="363">
                  <c:v>5.4739444332355447E-2</c:v>
                </c:pt>
                <c:pt idx="364">
                  <c:v>5.488584191606094E-2</c:v>
                </c:pt>
                <c:pt idx="365">
                  <c:v>5.5021872171394648E-2</c:v>
                </c:pt>
                <c:pt idx="366">
                  <c:v>5.5146067911394425E-2</c:v>
                </c:pt>
                <c:pt idx="367">
                  <c:v>5.5265970949676557E-2</c:v>
                </c:pt>
                <c:pt idx="368">
                  <c:v>5.5373835272149563E-2</c:v>
                </c:pt>
                <c:pt idx="369">
                  <c:v>5.5474247433821233E-2</c:v>
                </c:pt>
                <c:pt idx="370">
                  <c:v>5.5568068227088929E-2</c:v>
                </c:pt>
                <c:pt idx="371">
                  <c:v>5.56570779000225E-2</c:v>
                </c:pt>
                <c:pt idx="372">
                  <c:v>5.5734820066831503E-2</c:v>
                </c:pt>
                <c:pt idx="373">
                  <c:v>5.5799128560977351E-2</c:v>
                </c:pt>
                <c:pt idx="374">
                  <c:v>5.5851790733399298E-2</c:v>
                </c:pt>
                <c:pt idx="375">
                  <c:v>5.5898428256000443E-2</c:v>
                </c:pt>
                <c:pt idx="376">
                  <c:v>5.5934611217224983E-2</c:v>
                </c:pt>
                <c:pt idx="377">
                  <c:v>5.5960510829194732E-2</c:v>
                </c:pt>
                <c:pt idx="378">
                  <c:v>5.5978791337651046E-2</c:v>
                </c:pt>
                <c:pt idx="379">
                  <c:v>5.5986420162312811E-2</c:v>
                </c:pt>
                <c:pt idx="380">
                  <c:v>5.5985328803160428E-2</c:v>
                </c:pt>
                <c:pt idx="381">
                  <c:v>5.5974890042733705E-2</c:v>
                </c:pt>
                <c:pt idx="382">
                  <c:v>5.5955413169542112E-2</c:v>
                </c:pt>
                <c:pt idx="383">
                  <c:v>5.592847100194831E-2</c:v>
                </c:pt>
                <c:pt idx="384">
                  <c:v>5.5889208687375458E-2</c:v>
                </c:pt>
                <c:pt idx="385">
                  <c:v>5.5839254435099406E-2</c:v>
                </c:pt>
                <c:pt idx="386">
                  <c:v>5.5782083892708556E-2</c:v>
                </c:pt>
                <c:pt idx="387">
                  <c:v>5.5710096831973033E-2</c:v>
                </c:pt>
                <c:pt idx="388">
                  <c:v>5.5629284244687938E-2</c:v>
                </c:pt>
                <c:pt idx="389">
                  <c:v>5.5540714862573282E-2</c:v>
                </c:pt>
                <c:pt idx="390">
                  <c:v>5.543823406553372E-2</c:v>
                </c:pt>
                <c:pt idx="391">
                  <c:v>5.5329626620888916E-2</c:v>
                </c:pt>
                <c:pt idx="392">
                  <c:v>5.5215554780957632E-2</c:v>
                </c:pt>
                <c:pt idx="393">
                  <c:v>5.5090065292162649E-2</c:v>
                </c:pt>
                <c:pt idx="394">
                  <c:v>5.49557761632542E-2</c:v>
                </c:pt>
                <c:pt idx="395">
                  <c:v>5.4814944699046464E-2</c:v>
                </c:pt>
                <c:pt idx="396">
                  <c:v>5.4662465977372676E-2</c:v>
                </c:pt>
                <c:pt idx="397">
                  <c:v>5.4493741024131737E-2</c:v>
                </c:pt>
                <c:pt idx="398">
                  <c:v>5.4317944396586881E-2</c:v>
                </c:pt>
                <c:pt idx="399">
                  <c:v>5.4148435326368372E-2</c:v>
                </c:pt>
                <c:pt idx="400">
                  <c:v>5.3963462690362007E-2</c:v>
                </c:pt>
                <c:pt idx="401">
                  <c:v>5.377797658786676E-2</c:v>
                </c:pt>
                <c:pt idx="402">
                  <c:v>5.3584494887005008E-2</c:v>
                </c:pt>
                <c:pt idx="403">
                  <c:v>5.3373806244280786E-2</c:v>
                </c:pt>
                <c:pt idx="404">
                  <c:v>5.3162120285989545E-2</c:v>
                </c:pt>
                <c:pt idx="405">
                  <c:v>5.2939003003530161E-2</c:v>
                </c:pt>
                <c:pt idx="406">
                  <c:v>5.2689360630793658E-2</c:v>
                </c:pt>
                <c:pt idx="407">
                  <c:v>5.2447944170552319E-2</c:v>
                </c:pt>
                <c:pt idx="408">
                  <c:v>5.2202279017251385E-2</c:v>
                </c:pt>
                <c:pt idx="409">
                  <c:v>5.1936195525570383E-2</c:v>
                </c:pt>
                <c:pt idx="410">
                  <c:v>5.1662021947294079E-2</c:v>
                </c:pt>
                <c:pt idx="411">
                  <c:v>5.1369773684896813E-2</c:v>
                </c:pt>
                <c:pt idx="412">
                  <c:v>5.1090226606433475E-2</c:v>
                </c:pt>
                <c:pt idx="413">
                  <c:v>5.0798397746817159E-2</c:v>
                </c:pt>
                <c:pt idx="414">
                  <c:v>5.0501292911874884E-2</c:v>
                </c:pt>
                <c:pt idx="415">
                  <c:v>5.0195993309827713E-2</c:v>
                </c:pt>
                <c:pt idx="416">
                  <c:v>4.9892202877046543E-2</c:v>
                </c:pt>
                <c:pt idx="417">
                  <c:v>4.9593542859597051E-2</c:v>
                </c:pt>
                <c:pt idx="418">
                  <c:v>4.9278368305294862E-2</c:v>
                </c:pt>
                <c:pt idx="419">
                  <c:v>4.8952811474265445E-2</c:v>
                </c:pt>
                <c:pt idx="420">
                  <c:v>4.8610849994915384E-2</c:v>
                </c:pt>
                <c:pt idx="421">
                  <c:v>4.8272882433693098E-2</c:v>
                </c:pt>
                <c:pt idx="422">
                  <c:v>4.792717706430949E-2</c:v>
                </c:pt>
                <c:pt idx="423">
                  <c:v>4.7556266989815299E-2</c:v>
                </c:pt>
                <c:pt idx="424">
                  <c:v>4.7199555880226285E-2</c:v>
                </c:pt>
                <c:pt idx="425">
                  <c:v>4.6815647668296378E-2</c:v>
                </c:pt>
                <c:pt idx="426">
                  <c:v>4.6441349335822224E-2</c:v>
                </c:pt>
                <c:pt idx="427">
                  <c:v>4.6065945958815746E-2</c:v>
                </c:pt>
                <c:pt idx="428">
                  <c:v>4.5676994202025867E-2</c:v>
                </c:pt>
                <c:pt idx="429">
                  <c:v>4.5293684235801379E-2</c:v>
                </c:pt>
                <c:pt idx="430">
                  <c:v>4.4914675442655039E-2</c:v>
                </c:pt>
                <c:pt idx="431">
                  <c:v>4.4537452719069393E-2</c:v>
                </c:pt>
                <c:pt idx="432">
                  <c:v>4.4184836608806677E-2</c:v>
                </c:pt>
                <c:pt idx="433">
                  <c:v>4.3887686321752994E-2</c:v>
                </c:pt>
                <c:pt idx="434">
                  <c:v>4.3609982858825447E-2</c:v>
                </c:pt>
                <c:pt idx="435">
                  <c:v>4.337423964253162E-2</c:v>
                </c:pt>
                <c:pt idx="436">
                  <c:v>4.3208327676552472E-2</c:v>
                </c:pt>
                <c:pt idx="437">
                  <c:v>4.3043886479992466E-2</c:v>
                </c:pt>
                <c:pt idx="438">
                  <c:v>4.2900697640973817E-2</c:v>
                </c:pt>
                <c:pt idx="439">
                  <c:v>4.2786544130549942E-2</c:v>
                </c:pt>
                <c:pt idx="440">
                  <c:v>4.2695127655449028E-2</c:v>
                </c:pt>
                <c:pt idx="441">
                  <c:v>4.2580409173496037E-2</c:v>
                </c:pt>
                <c:pt idx="442">
                  <c:v>4.250710753709086E-2</c:v>
                </c:pt>
                <c:pt idx="443">
                  <c:v>4.245295504722435E-2</c:v>
                </c:pt>
                <c:pt idx="444">
                  <c:v>4.2386251428723654E-2</c:v>
                </c:pt>
                <c:pt idx="445">
                  <c:v>4.2344060428632702E-2</c:v>
                </c:pt>
                <c:pt idx="446">
                  <c:v>4.2316523292839747E-2</c:v>
                </c:pt>
                <c:pt idx="447">
                  <c:v>4.2280509689277324E-2</c:v>
                </c:pt>
                <c:pt idx="448">
                  <c:v>4.2272834711084784E-2</c:v>
                </c:pt>
                <c:pt idx="449">
                  <c:v>4.2274373640935892E-2</c:v>
                </c:pt>
                <c:pt idx="450">
                  <c:v>4.2253382724581456E-2</c:v>
                </c:pt>
                <c:pt idx="451">
                  <c:v>4.2247012658549465E-2</c:v>
                </c:pt>
                <c:pt idx="452">
                  <c:v>4.223735029076181E-2</c:v>
                </c:pt>
                <c:pt idx="453">
                  <c:v>4.223438579491301E-2</c:v>
                </c:pt>
                <c:pt idx="454">
                  <c:v>4.2228668098260869E-2</c:v>
                </c:pt>
                <c:pt idx="455">
                  <c:v>4.2216036991689521E-2</c:v>
                </c:pt>
                <c:pt idx="456">
                  <c:v>4.2195582285941668E-2</c:v>
                </c:pt>
                <c:pt idx="457">
                  <c:v>4.2175119962067242E-2</c:v>
                </c:pt>
                <c:pt idx="458">
                  <c:v>4.2166871226712033E-2</c:v>
                </c:pt>
                <c:pt idx="459">
                  <c:v>4.2140671400602514E-2</c:v>
                </c:pt>
                <c:pt idx="460">
                  <c:v>4.2131858225630481E-2</c:v>
                </c:pt>
                <c:pt idx="461">
                  <c:v>4.2123062941342937E-2</c:v>
                </c:pt>
                <c:pt idx="462">
                  <c:v>4.2115346634361117E-2</c:v>
                </c:pt>
                <c:pt idx="463">
                  <c:v>4.209695822670767E-2</c:v>
                </c:pt>
                <c:pt idx="464">
                  <c:v>4.208616934366205E-2</c:v>
                </c:pt>
                <c:pt idx="465">
                  <c:v>4.2067636177563372E-2</c:v>
                </c:pt>
                <c:pt idx="466">
                  <c:v>4.2047802776409071E-2</c:v>
                </c:pt>
                <c:pt idx="467">
                  <c:v>4.2041949911961751E-2</c:v>
                </c:pt>
                <c:pt idx="468">
                  <c:v>4.2046141629128897E-2</c:v>
                </c:pt>
                <c:pt idx="469">
                  <c:v>4.2042394210113798E-2</c:v>
                </c:pt>
                <c:pt idx="470">
                  <c:v>4.2040848810160014E-2</c:v>
                </c:pt>
                <c:pt idx="471">
                  <c:v>4.2044267950771541E-2</c:v>
                </c:pt>
                <c:pt idx="472">
                  <c:v>4.2030165075445325E-2</c:v>
                </c:pt>
                <c:pt idx="473">
                  <c:v>4.2013063033422782E-2</c:v>
                </c:pt>
                <c:pt idx="474">
                  <c:v>4.1997947102075273E-2</c:v>
                </c:pt>
                <c:pt idx="475">
                  <c:v>4.1960526597264902E-2</c:v>
                </c:pt>
                <c:pt idx="476">
                  <c:v>4.1953116942437418E-2</c:v>
                </c:pt>
                <c:pt idx="477">
                  <c:v>4.1943945441360597E-2</c:v>
                </c:pt>
                <c:pt idx="478">
                  <c:v>4.1939533310596744E-2</c:v>
                </c:pt>
                <c:pt idx="479">
                  <c:v>4.1936552995238685E-2</c:v>
                </c:pt>
                <c:pt idx="480">
                  <c:v>4.1925268971994001E-2</c:v>
                </c:pt>
                <c:pt idx="481">
                  <c:v>4.1904282161965511E-2</c:v>
                </c:pt>
                <c:pt idx="482">
                  <c:v>4.1881273093935079E-2</c:v>
                </c:pt>
                <c:pt idx="483">
                  <c:v>4.1869125733882129E-2</c:v>
                </c:pt>
                <c:pt idx="484">
                  <c:v>4.1838251884726674E-2</c:v>
                </c:pt>
                <c:pt idx="485">
                  <c:v>4.1823632952187495E-2</c:v>
                </c:pt>
                <c:pt idx="486">
                  <c:v>4.1817892956387936E-2</c:v>
                </c:pt>
                <c:pt idx="487">
                  <c:v>4.1801270948411684E-2</c:v>
                </c:pt>
                <c:pt idx="488">
                  <c:v>4.178887411515575E-2</c:v>
                </c:pt>
                <c:pt idx="489">
                  <c:v>4.1782121690232543E-2</c:v>
                </c:pt>
                <c:pt idx="490">
                  <c:v>4.1749881802786604E-2</c:v>
                </c:pt>
                <c:pt idx="491">
                  <c:v>4.1728812558602613E-2</c:v>
                </c:pt>
                <c:pt idx="492">
                  <c:v>4.1716847343309382E-2</c:v>
                </c:pt>
                <c:pt idx="493">
                  <c:v>4.1690441572924897E-2</c:v>
                </c:pt>
                <c:pt idx="494">
                  <c:v>4.1668457031718731E-2</c:v>
                </c:pt>
                <c:pt idx="495">
                  <c:v>4.1670789990661206E-2</c:v>
                </c:pt>
                <c:pt idx="496">
                  <c:v>4.1656149176290569E-2</c:v>
                </c:pt>
                <c:pt idx="497">
                  <c:v>4.1648389852369405E-2</c:v>
                </c:pt>
                <c:pt idx="498">
                  <c:v>4.1654146238386147E-2</c:v>
                </c:pt>
                <c:pt idx="499">
                  <c:v>4.1638489918540245E-2</c:v>
                </c:pt>
                <c:pt idx="500">
                  <c:v>4.1612516776879716E-2</c:v>
                </c:pt>
                <c:pt idx="501">
                  <c:v>4.1600723052440003E-2</c:v>
                </c:pt>
                <c:pt idx="502">
                  <c:v>4.1584955594629491E-2</c:v>
                </c:pt>
                <c:pt idx="503">
                  <c:v>4.1544252863019437E-2</c:v>
                </c:pt>
                <c:pt idx="504">
                  <c:v>4.1526580645410149E-2</c:v>
                </c:pt>
                <c:pt idx="505">
                  <c:v>4.1522234880531528E-2</c:v>
                </c:pt>
                <c:pt idx="506">
                  <c:v>4.1503874059500845E-2</c:v>
                </c:pt>
                <c:pt idx="507">
                  <c:v>4.1481295651905725E-2</c:v>
                </c:pt>
                <c:pt idx="508">
                  <c:v>4.1478292377988168E-2</c:v>
                </c:pt>
                <c:pt idx="509">
                  <c:v>4.146303975019805E-2</c:v>
                </c:pt>
                <c:pt idx="510">
                  <c:v>4.1458787073381131E-2</c:v>
                </c:pt>
                <c:pt idx="511">
                  <c:v>4.1451217372127758E-2</c:v>
                </c:pt>
                <c:pt idx="512">
                  <c:v>4.1452231921411453E-2</c:v>
                </c:pt>
                <c:pt idx="513">
                  <c:v>4.1446983402153137E-2</c:v>
                </c:pt>
                <c:pt idx="514">
                  <c:v>4.1441968606093837E-2</c:v>
                </c:pt>
                <c:pt idx="515">
                  <c:v>4.1419914350228737E-2</c:v>
                </c:pt>
                <c:pt idx="516">
                  <c:v>4.1408884317064576E-2</c:v>
                </c:pt>
                <c:pt idx="517">
                  <c:v>4.1405545642717811E-2</c:v>
                </c:pt>
                <c:pt idx="518">
                  <c:v>4.1391720477435001E-2</c:v>
                </c:pt>
                <c:pt idx="519">
                  <c:v>4.1375431018607856E-2</c:v>
                </c:pt>
                <c:pt idx="520">
                  <c:v>4.1365506847910183E-2</c:v>
                </c:pt>
                <c:pt idx="521">
                  <c:v>4.1344872110414599E-2</c:v>
                </c:pt>
                <c:pt idx="522">
                  <c:v>4.1330720943363985E-2</c:v>
                </c:pt>
                <c:pt idx="523">
                  <c:v>4.1326576637331414E-2</c:v>
                </c:pt>
                <c:pt idx="524">
                  <c:v>4.1327241308295015E-2</c:v>
                </c:pt>
                <c:pt idx="525">
                  <c:v>4.1311287298185562E-2</c:v>
                </c:pt>
                <c:pt idx="526">
                  <c:v>4.1302585213159659E-2</c:v>
                </c:pt>
                <c:pt idx="527">
                  <c:v>4.1294664312033547E-2</c:v>
                </c:pt>
                <c:pt idx="528">
                  <c:v>4.1271991452390466E-2</c:v>
                </c:pt>
                <c:pt idx="529">
                  <c:v>4.1257569792080062E-2</c:v>
                </c:pt>
                <c:pt idx="530">
                  <c:v>4.1258137326664723E-2</c:v>
                </c:pt>
                <c:pt idx="531">
                  <c:v>4.1229539141113491E-2</c:v>
                </c:pt>
                <c:pt idx="532">
                  <c:v>4.1218691634497873E-2</c:v>
                </c:pt>
                <c:pt idx="533">
                  <c:v>4.1230870479381565E-2</c:v>
                </c:pt>
                <c:pt idx="534">
                  <c:v>4.1229871978231358E-2</c:v>
                </c:pt>
                <c:pt idx="535">
                  <c:v>4.1228971356204624E-2</c:v>
                </c:pt>
                <c:pt idx="536">
                  <c:v>4.1229088829339844E-2</c:v>
                </c:pt>
                <c:pt idx="537">
                  <c:v>4.1214226792746445E-2</c:v>
                </c:pt>
                <c:pt idx="538">
                  <c:v>4.1214226792746445E-2</c:v>
                </c:pt>
                <c:pt idx="539">
                  <c:v>4.122495756287492E-2</c:v>
                </c:pt>
                <c:pt idx="540">
                  <c:v>4.1208743235401357E-2</c:v>
                </c:pt>
                <c:pt idx="541">
                  <c:v>4.1200791258816594E-2</c:v>
                </c:pt>
                <c:pt idx="542">
                  <c:v>4.1204826126573835E-2</c:v>
                </c:pt>
                <c:pt idx="543">
                  <c:v>4.1207724809723345E-2</c:v>
                </c:pt>
                <c:pt idx="544">
                  <c:v>4.1211308814268932E-2</c:v>
                </c:pt>
                <c:pt idx="545">
                  <c:v>4.1215108035743242E-2</c:v>
                </c:pt>
                <c:pt idx="546">
                  <c:v>4.1197892267987868E-2</c:v>
                </c:pt>
                <c:pt idx="547">
                  <c:v>4.1164231077189584E-2</c:v>
                </c:pt>
                <c:pt idx="548">
                  <c:v>4.115047165637975E-2</c:v>
                </c:pt>
                <c:pt idx="549">
                  <c:v>4.1129082016482243E-2</c:v>
                </c:pt>
                <c:pt idx="550">
                  <c:v>4.109662166429473E-2</c:v>
                </c:pt>
                <c:pt idx="551">
                  <c:v>4.1103899654274301E-2</c:v>
                </c:pt>
                <c:pt idx="552">
                  <c:v>4.1125728842558829E-2</c:v>
                </c:pt>
                <c:pt idx="553">
                  <c:v>4.111923771377235E-2</c:v>
                </c:pt>
                <c:pt idx="554">
                  <c:v>4.1110274597627949E-2</c:v>
                </c:pt>
                <c:pt idx="555">
                  <c:v>4.1108489675124815E-2</c:v>
                </c:pt>
                <c:pt idx="556">
                  <c:v>4.1089009330534054E-2</c:v>
                </c:pt>
                <c:pt idx="557">
                  <c:v>4.1078688129800867E-2</c:v>
                </c:pt>
                <c:pt idx="558">
                  <c:v>4.1083064042851447E-2</c:v>
                </c:pt>
                <c:pt idx="559">
                  <c:v>4.1077235969751769E-2</c:v>
                </c:pt>
                <c:pt idx="560">
                  <c:v>4.1086654824511015E-2</c:v>
                </c:pt>
                <c:pt idx="561">
                  <c:v>4.1092148542588802E-2</c:v>
                </c:pt>
                <c:pt idx="562">
                  <c:v>4.1069856939429883E-2</c:v>
                </c:pt>
                <c:pt idx="563">
                  <c:v>4.1069405536148906E-2</c:v>
                </c:pt>
                <c:pt idx="564">
                  <c:v>4.1088106779724853E-2</c:v>
                </c:pt>
                <c:pt idx="565">
                  <c:v>4.1077137849683254E-2</c:v>
                </c:pt>
                <c:pt idx="566">
                  <c:v>4.1078256409832647E-2</c:v>
                </c:pt>
                <c:pt idx="567">
                  <c:v>4.1082730463159578E-2</c:v>
                </c:pt>
                <c:pt idx="568">
                  <c:v>4.1075116544391221E-2</c:v>
                </c:pt>
                <c:pt idx="569">
                  <c:v>4.1057412795922232E-2</c:v>
                </c:pt>
                <c:pt idx="570">
                  <c:v>4.1055960174332995E-2</c:v>
                </c:pt>
                <c:pt idx="571">
                  <c:v>4.1043061871789632E-2</c:v>
                </c:pt>
                <c:pt idx="572">
                  <c:v>4.1028707884493087E-2</c:v>
                </c:pt>
                <c:pt idx="573">
                  <c:v>4.1036562702586821E-2</c:v>
                </c:pt>
                <c:pt idx="574">
                  <c:v>4.1030632399611022E-2</c:v>
                </c:pt>
                <c:pt idx="575">
                  <c:v>4.1014370483139828E-2</c:v>
                </c:pt>
                <c:pt idx="576">
                  <c:v>4.1009891876626625E-2</c:v>
                </c:pt>
                <c:pt idx="577">
                  <c:v>4.102770632938757E-2</c:v>
                </c:pt>
                <c:pt idx="578">
                  <c:v>4.1021657405963197E-2</c:v>
                </c:pt>
                <c:pt idx="579">
                  <c:v>4.1025683535480084E-2</c:v>
                </c:pt>
                <c:pt idx="580">
                  <c:v>4.1033204879909135E-2</c:v>
                </c:pt>
                <c:pt idx="581">
                  <c:v>4.101829884106678E-2</c:v>
                </c:pt>
                <c:pt idx="582">
                  <c:v>4.1015706150446363E-2</c:v>
                </c:pt>
                <c:pt idx="583">
                  <c:v>4.1020655746194734E-2</c:v>
                </c:pt>
                <c:pt idx="584">
                  <c:v>4.1006866685165733E-2</c:v>
                </c:pt>
                <c:pt idx="585">
                  <c:v>4.1000344384016785E-2</c:v>
                </c:pt>
                <c:pt idx="586">
                  <c:v>4.100596303032944E-2</c:v>
                </c:pt>
                <c:pt idx="587">
                  <c:v>4.0996532869243651E-2</c:v>
                </c:pt>
                <c:pt idx="588">
                  <c:v>4.0968706261040211E-2</c:v>
                </c:pt>
                <c:pt idx="589">
                  <c:v>4.0960863234630551E-2</c:v>
                </c:pt>
                <c:pt idx="590">
                  <c:v>4.0959742728702508E-2</c:v>
                </c:pt>
                <c:pt idx="591">
                  <c:v>4.0948399028792437E-2</c:v>
                </c:pt>
                <c:pt idx="592">
                  <c:v>4.0937525398689445E-2</c:v>
                </c:pt>
                <c:pt idx="593">
                  <c:v>4.0942913272033366E-2</c:v>
                </c:pt>
                <c:pt idx="594">
                  <c:v>4.0932137101918897E-2</c:v>
                </c:pt>
                <c:pt idx="595">
                  <c:v>4.094594130681628E-2</c:v>
                </c:pt>
                <c:pt idx="596">
                  <c:v>4.09598606775603E-2</c:v>
                </c:pt>
                <c:pt idx="597">
                  <c:v>4.0954906650114253E-2</c:v>
                </c:pt>
                <c:pt idx="598">
                  <c:v>4.0961197417047401E-2</c:v>
                </c:pt>
                <c:pt idx="599">
                  <c:v>4.0976233931445449E-2</c:v>
                </c:pt>
                <c:pt idx="600">
                  <c:v>4.0968155902646686E-2</c:v>
                </c:pt>
                <c:pt idx="601">
                  <c:v>4.0950758358832218E-2</c:v>
                </c:pt>
                <c:pt idx="602">
                  <c:v>4.0954906650114253E-2</c:v>
                </c:pt>
                <c:pt idx="603">
                  <c:v>4.0958405960736854E-2</c:v>
                </c:pt>
                <c:pt idx="604">
                  <c:v>4.0955810983518859E-2</c:v>
                </c:pt>
                <c:pt idx="605">
                  <c:v>4.0981500840388208E-2</c:v>
                </c:pt>
                <c:pt idx="606">
                  <c:v>4.0983072972977652E-2</c:v>
                </c:pt>
                <c:pt idx="607">
                  <c:v>4.096882419439396E-2</c:v>
                </c:pt>
                <c:pt idx="608">
                  <c:v>4.095290134641516E-2</c:v>
                </c:pt>
                <c:pt idx="609">
                  <c:v>4.0944820556305217E-2</c:v>
                </c:pt>
                <c:pt idx="610">
                  <c:v>4.0929108457419261E-2</c:v>
                </c:pt>
                <c:pt idx="611">
                  <c:v>4.0928085768058509E-2</c:v>
                </c:pt>
                <c:pt idx="612">
                  <c:v>4.0933926692687805E-2</c:v>
                </c:pt>
                <c:pt idx="613">
                  <c:v>4.0909104252762063E-2</c:v>
                </c:pt>
                <c:pt idx="614">
                  <c:v>4.0920218417952015E-2</c:v>
                </c:pt>
                <c:pt idx="615">
                  <c:v>4.0931448785357816E-2</c:v>
                </c:pt>
                <c:pt idx="616">
                  <c:v>4.0925607649938911E-2</c:v>
                </c:pt>
                <c:pt idx="617">
                  <c:v>4.0902710336624182E-2</c:v>
                </c:pt>
                <c:pt idx="618">
                  <c:v>4.0900683833370977E-2</c:v>
                </c:pt>
                <c:pt idx="619">
                  <c:v>4.0907766497824127E-2</c:v>
                </c:pt>
                <c:pt idx="620">
                  <c:v>4.0906763164571203E-2</c:v>
                </c:pt>
                <c:pt idx="621">
                  <c:v>4.0922696730376629E-2</c:v>
                </c:pt>
                <c:pt idx="622">
                  <c:v>4.0920120070367716E-2</c:v>
                </c:pt>
                <c:pt idx="623">
                  <c:v>4.0901805303690253E-2</c:v>
                </c:pt>
                <c:pt idx="624">
                  <c:v>4.0908651779730576E-2</c:v>
                </c:pt>
                <c:pt idx="625">
                  <c:v>4.0907314016010332E-2</c:v>
                </c:pt>
                <c:pt idx="626">
                  <c:v>4.0891376894620635E-2</c:v>
                </c:pt>
                <c:pt idx="627">
                  <c:v>4.0896414209512955E-2</c:v>
                </c:pt>
                <c:pt idx="628">
                  <c:v>4.0898322783675667E-2</c:v>
                </c:pt>
                <c:pt idx="629">
                  <c:v>4.0886772152958883E-2</c:v>
                </c:pt>
                <c:pt idx="630">
                  <c:v>4.0895863271074973E-2</c:v>
                </c:pt>
                <c:pt idx="631">
                  <c:v>4.0891258828153809E-2</c:v>
                </c:pt>
                <c:pt idx="632">
                  <c:v>4.0879018177832904E-2</c:v>
                </c:pt>
                <c:pt idx="633">
                  <c:v>4.0877443660633617E-2</c:v>
                </c:pt>
                <c:pt idx="634">
                  <c:v>4.0887775776624835E-2</c:v>
                </c:pt>
                <c:pt idx="635">
                  <c:v>4.0869117806778377E-2</c:v>
                </c:pt>
                <c:pt idx="636">
                  <c:v>4.0870023267189026E-2</c:v>
                </c:pt>
                <c:pt idx="637">
                  <c:v>4.0867543064891265E-2</c:v>
                </c:pt>
                <c:pt idx="638">
                  <c:v>4.0848111752055161E-2</c:v>
                </c:pt>
                <c:pt idx="639">
                  <c:v>4.0840786689386732E-2</c:v>
                </c:pt>
                <c:pt idx="640">
                  <c:v>4.0832357978075606E-2</c:v>
                </c:pt>
                <c:pt idx="641">
                  <c:v>4.0816856738203455E-2</c:v>
                </c:pt>
                <c:pt idx="642">
                  <c:v>4.081888568519787E-2</c:v>
                </c:pt>
                <c:pt idx="643">
                  <c:v>4.0834721270755381E-2</c:v>
                </c:pt>
                <c:pt idx="644">
                  <c:v>4.082180096250454E-2</c:v>
                </c:pt>
                <c:pt idx="645">
                  <c:v>4.0827197844805596E-2</c:v>
                </c:pt>
                <c:pt idx="646">
                  <c:v>4.0837754045909946E-2</c:v>
                </c:pt>
                <c:pt idx="647">
                  <c:v>4.083371688112436E-2</c:v>
                </c:pt>
                <c:pt idx="648">
                  <c:v>4.0837202642038051E-2</c:v>
                </c:pt>
                <c:pt idx="649">
                  <c:v>4.0851025810340502E-2</c:v>
                </c:pt>
                <c:pt idx="650">
                  <c:v>4.0862483965042884E-2</c:v>
                </c:pt>
                <c:pt idx="651">
                  <c:v>4.0846654677224592E-2</c:v>
                </c:pt>
                <c:pt idx="652">
                  <c:v>4.0843267845147579E-2</c:v>
                </c:pt>
                <c:pt idx="653">
                  <c:v>4.082686301386218E-2</c:v>
                </c:pt>
                <c:pt idx="654">
                  <c:v>4.081392155565311E-2</c:v>
                </c:pt>
                <c:pt idx="655">
                  <c:v>4.082180096250454E-2</c:v>
                </c:pt>
                <c:pt idx="656">
                  <c:v>4.081191216522484E-2</c:v>
                </c:pt>
                <c:pt idx="657">
                  <c:v>4.079942113523316E-2</c:v>
                </c:pt>
                <c:pt idx="658">
                  <c:v>4.0813488162584122E-2</c:v>
                </c:pt>
                <c:pt idx="659">
                  <c:v>4.0816285470697267E-2</c:v>
                </c:pt>
                <c:pt idx="660">
                  <c:v>4.0803007115528089E-2</c:v>
                </c:pt>
                <c:pt idx="661">
                  <c:v>4.0814492842415007E-2</c:v>
                </c:pt>
                <c:pt idx="662">
                  <c:v>4.0809883016521553E-2</c:v>
                </c:pt>
                <c:pt idx="663">
                  <c:v>4.0800997412830498E-2</c:v>
                </c:pt>
                <c:pt idx="664">
                  <c:v>4.0788622684374332E-2</c:v>
                </c:pt>
                <c:pt idx="665">
                  <c:v>4.0785587785279631E-2</c:v>
                </c:pt>
                <c:pt idx="666">
                  <c:v>4.0767691051627253E-2</c:v>
                </c:pt>
                <c:pt idx="667">
                  <c:v>4.0773663703518537E-2</c:v>
                </c:pt>
                <c:pt idx="668">
                  <c:v>4.0796938426368001E-2</c:v>
                </c:pt>
                <c:pt idx="669">
                  <c:v>4.0804484801455487E-2</c:v>
                </c:pt>
                <c:pt idx="670">
                  <c:v>4.080403164773827E-2</c:v>
                </c:pt>
                <c:pt idx="671">
                  <c:v>4.081191216522484E-2</c:v>
                </c:pt>
                <c:pt idx="672">
                  <c:v>4.0808878270695459E-2</c:v>
                </c:pt>
                <c:pt idx="673">
                  <c:v>4.0791105686452056E-2</c:v>
                </c:pt>
                <c:pt idx="674">
                  <c:v>4.0793903885500526E-2</c:v>
                </c:pt>
                <c:pt idx="675">
                  <c:v>4.0807853809155858E-2</c:v>
                </c:pt>
                <c:pt idx="676">
                  <c:v>4.0792898911305997E-2</c:v>
                </c:pt>
                <c:pt idx="677">
                  <c:v>4.0795933495502368E-2</c:v>
                </c:pt>
                <c:pt idx="678">
                  <c:v>4.081392155565311E-2</c:v>
                </c:pt>
                <c:pt idx="679">
                  <c:v>4.0797056652593255E-2</c:v>
                </c:pt>
                <c:pt idx="680">
                  <c:v>4.0797509851245195E-2</c:v>
                </c:pt>
                <c:pt idx="681">
                  <c:v>4.0805036462899125E-2</c:v>
                </c:pt>
                <c:pt idx="682">
                  <c:v>4.0788622684374332E-2</c:v>
                </c:pt>
                <c:pt idx="683">
                  <c:v>4.079311567166144E-2</c:v>
                </c:pt>
                <c:pt idx="684">
                  <c:v>4.0811340857445089E-2</c:v>
                </c:pt>
                <c:pt idx="685">
                  <c:v>4.0801549101644241E-2</c:v>
                </c:pt>
                <c:pt idx="686">
                  <c:v>4.0800544236631708E-2</c:v>
                </c:pt>
                <c:pt idx="687">
                  <c:v>4.0817861369788488E-2</c:v>
                </c:pt>
                <c:pt idx="688">
                  <c:v>4.081888568519787E-2</c:v>
                </c:pt>
                <c:pt idx="689">
                  <c:v>4.0817408302416425E-2</c:v>
                </c:pt>
                <c:pt idx="690">
                  <c:v>4.0816285470697267E-2</c:v>
                </c:pt>
                <c:pt idx="691">
                  <c:v>4.0799972836410348E-2</c:v>
                </c:pt>
                <c:pt idx="692">
                  <c:v>4.077658085500957E-2</c:v>
                </c:pt>
                <c:pt idx="693">
                  <c:v>4.0791992451701731E-2</c:v>
                </c:pt>
                <c:pt idx="694">
                  <c:v>4.0793568895693966E-2</c:v>
                </c:pt>
                <c:pt idx="695">
                  <c:v>4.0778492706522229E-2</c:v>
                </c:pt>
                <c:pt idx="696">
                  <c:v>4.0782986339237937E-2</c:v>
                </c:pt>
                <c:pt idx="697">
                  <c:v>4.0805036462899125E-2</c:v>
                </c:pt>
                <c:pt idx="698">
                  <c:v>4.0798396535834058E-2</c:v>
                </c:pt>
                <c:pt idx="699">
                  <c:v>4.0796938426368001E-2</c:v>
                </c:pt>
                <c:pt idx="700">
                  <c:v>4.0808878270695459E-2</c:v>
                </c:pt>
                <c:pt idx="701">
                  <c:v>4.0793450663613839E-2</c:v>
                </c:pt>
                <c:pt idx="702">
                  <c:v>4.0790080966047526E-2</c:v>
                </c:pt>
                <c:pt idx="703">
                  <c:v>4.0800544236631708E-2</c:v>
                </c:pt>
                <c:pt idx="704">
                  <c:v>4.0794022116813267E-2</c:v>
                </c:pt>
                <c:pt idx="705">
                  <c:v>4.0790534209605767E-2</c:v>
                </c:pt>
                <c:pt idx="706">
                  <c:v>4.0799874318651064E-2</c:v>
                </c:pt>
                <c:pt idx="707">
                  <c:v>4.0799972836410348E-2</c:v>
                </c:pt>
                <c:pt idx="708">
                  <c:v>4.0789962728112528E-2</c:v>
                </c:pt>
                <c:pt idx="709">
                  <c:v>4.0798396535834058E-2</c:v>
                </c:pt>
                <c:pt idx="710">
                  <c:v>4.0778039385585885E-2</c:v>
                </c:pt>
                <c:pt idx="711">
                  <c:v>4.0762743027457304E-2</c:v>
                </c:pt>
                <c:pt idx="712">
                  <c:v>4.078501626368336E-2</c:v>
                </c:pt>
                <c:pt idx="713">
                  <c:v>4.0787952652962645E-2</c:v>
                </c:pt>
                <c:pt idx="714">
                  <c:v>4.0784129410667447E-2</c:v>
                </c:pt>
                <c:pt idx="715">
                  <c:v>4.0779064280940247E-2</c:v>
                </c:pt>
                <c:pt idx="716">
                  <c:v>4.0787952652962645E-2</c:v>
                </c:pt>
                <c:pt idx="717">
                  <c:v>4.0778039385585885E-2</c:v>
                </c:pt>
                <c:pt idx="718">
                  <c:v>4.0767237661412992E-2</c:v>
                </c:pt>
                <c:pt idx="719">
                  <c:v>4.0769031492644103E-2</c:v>
                </c:pt>
                <c:pt idx="720">
                  <c:v>4.0763078163521982E-2</c:v>
                </c:pt>
                <c:pt idx="721">
                  <c:v>4.0755763951651147E-2</c:v>
                </c:pt>
                <c:pt idx="722">
                  <c:v>4.0782552755558754E-2</c:v>
                </c:pt>
                <c:pt idx="723">
                  <c:v>4.0781981209391915E-2</c:v>
                </c:pt>
                <c:pt idx="724">
                  <c:v>4.0787499392791915E-2</c:v>
                </c:pt>
                <c:pt idx="725">
                  <c:v>4.0805371398093371E-2</c:v>
                </c:pt>
                <c:pt idx="726">
                  <c:v>4.0779616141520592E-2</c:v>
                </c:pt>
                <c:pt idx="727">
                  <c:v>4.0762289605567048E-2</c:v>
                </c:pt>
                <c:pt idx="728">
                  <c:v>4.0761284181428437E-2</c:v>
                </c:pt>
                <c:pt idx="729">
                  <c:v>4.0745747580800185E-2</c:v>
                </c:pt>
                <c:pt idx="730">
                  <c:v>4.0717938843627621E-2</c:v>
                </c:pt>
                <c:pt idx="731">
                  <c:v>4.0718846250200613E-2</c:v>
                </c:pt>
                <c:pt idx="732">
                  <c:v>4.0719516934615285E-2</c:v>
                </c:pt>
                <c:pt idx="733">
                  <c:v>4.0705549618792247E-2</c:v>
                </c:pt>
                <c:pt idx="734">
                  <c:v>4.0720404595475657E-2</c:v>
                </c:pt>
                <c:pt idx="735">
                  <c:v>4.0727840787170067E-2</c:v>
                </c:pt>
                <c:pt idx="736">
                  <c:v>4.0704543393275117E-2</c:v>
                </c:pt>
                <c:pt idx="737">
                  <c:v>4.0701386515564764E-2</c:v>
                </c:pt>
                <c:pt idx="738">
                  <c:v>4.0711073742173198E-2</c:v>
                </c:pt>
                <c:pt idx="739">
                  <c:v>4.0709949223057151E-2</c:v>
                </c:pt>
                <c:pt idx="740">
                  <c:v>4.0722337685366483E-2</c:v>
                </c:pt>
                <c:pt idx="741">
                  <c:v>4.0734270396626471E-2</c:v>
                </c:pt>
                <c:pt idx="742">
                  <c:v>4.0714999556200837E-2</c:v>
                </c:pt>
                <c:pt idx="743">
                  <c:v>4.0712868990411266E-2</c:v>
                </c:pt>
                <c:pt idx="744">
                  <c:v>4.0724467968686895E-2</c:v>
                </c:pt>
                <c:pt idx="745">
                  <c:v>4.0721311970727925E-2</c:v>
                </c:pt>
                <c:pt idx="746">
                  <c:v>4.0721982631964693E-2</c:v>
                </c:pt>
                <c:pt idx="747">
                  <c:v>4.0734940935962527E-2</c:v>
                </c:pt>
                <c:pt idx="748">
                  <c:v>4.0749237697212948E-2</c:v>
                </c:pt>
                <c:pt idx="749">
                  <c:v>4.0738766833740669E-2</c:v>
                </c:pt>
                <c:pt idx="750">
                  <c:v>4.0755192189010359E-2</c:v>
                </c:pt>
                <c:pt idx="751">
                  <c:v>4.0748784188963327E-2</c:v>
                </c:pt>
                <c:pt idx="752">
                  <c:v>4.0726834875542295E-2</c:v>
                </c:pt>
                <c:pt idx="753">
                  <c:v>4.0723462009495393E-2</c:v>
                </c:pt>
                <c:pt idx="754">
                  <c:v>4.0709041703522075E-2</c:v>
                </c:pt>
                <c:pt idx="755">
                  <c:v>4.0688658942329425E-2</c:v>
                </c:pt>
                <c:pt idx="756">
                  <c:v>4.069215185000985E-2</c:v>
                </c:pt>
                <c:pt idx="757">
                  <c:v>4.0686172362157436E-2</c:v>
                </c:pt>
                <c:pt idx="758">
                  <c:v>4.0660709572776454E-2</c:v>
                </c:pt>
                <c:pt idx="759">
                  <c:v>4.0659130188842596E-2</c:v>
                </c:pt>
                <c:pt idx="760">
                  <c:v>4.0647184980159068E-2</c:v>
                </c:pt>
                <c:pt idx="761">
                  <c:v>4.0629826362987842E-2</c:v>
                </c:pt>
                <c:pt idx="762">
                  <c:v>4.062384171334088E-2</c:v>
                </c:pt>
                <c:pt idx="763">
                  <c:v>4.0637390412427976E-2</c:v>
                </c:pt>
                <c:pt idx="764">
                  <c:v>4.0630734880565456E-2</c:v>
                </c:pt>
                <c:pt idx="765">
                  <c:v>4.0640313123660121E-2</c:v>
                </c:pt>
                <c:pt idx="766">
                  <c:v>4.0662288922163725E-2</c:v>
                </c:pt>
                <c:pt idx="767">
                  <c:v>4.0650679898305953E-2</c:v>
                </c:pt>
                <c:pt idx="768">
                  <c:v>4.0650225765944015E-2</c:v>
                </c:pt>
                <c:pt idx="769">
                  <c:v>4.0671527423313591E-2</c:v>
                </c:pt>
                <c:pt idx="770">
                  <c:v>4.0672099855584065E-2</c:v>
                </c:pt>
                <c:pt idx="771">
                  <c:v>4.0653621817156704E-2</c:v>
                </c:pt>
                <c:pt idx="772">
                  <c:v>4.066475658638069E-2</c:v>
                </c:pt>
                <c:pt idx="773">
                  <c:v>4.0672099855584065E-2</c:v>
                </c:pt>
                <c:pt idx="774">
                  <c:v>4.0667697931851876E-2</c:v>
                </c:pt>
                <c:pt idx="775">
                  <c:v>4.0681100261238612E-2</c:v>
                </c:pt>
                <c:pt idx="776">
                  <c:v>4.0695072342899152E-2</c:v>
                </c:pt>
                <c:pt idx="777">
                  <c:v>4.0690119274685799E-2</c:v>
                </c:pt>
                <c:pt idx="778">
                  <c:v>4.0698466279835088E-2</c:v>
                </c:pt>
                <c:pt idx="779">
                  <c:v>4.0711527490486787E-2</c:v>
                </c:pt>
                <c:pt idx="780">
                  <c:v>4.0705549618792247E-2</c:v>
                </c:pt>
                <c:pt idx="781">
                  <c:v>4.0710067594318389E-2</c:v>
                </c:pt>
                <c:pt idx="782">
                  <c:v>4.070949546472491E-2</c:v>
                </c:pt>
                <c:pt idx="783">
                  <c:v>4.067705416548506E-2</c:v>
                </c:pt>
                <c:pt idx="784">
                  <c:v>4.0659702719509028E-2</c:v>
                </c:pt>
                <c:pt idx="785">
                  <c:v>4.0669731140795307E-2</c:v>
                </c:pt>
                <c:pt idx="786">
                  <c:v>4.0654727473835806E-2</c:v>
                </c:pt>
                <c:pt idx="787">
                  <c:v>4.0650225765944015E-2</c:v>
                </c:pt>
                <c:pt idx="788">
                  <c:v>4.0670066713460074E-2</c:v>
                </c:pt>
                <c:pt idx="789">
                  <c:v>4.0657669227954329E-2</c:v>
                </c:pt>
                <c:pt idx="790">
                  <c:v>4.0652832052046506E-2</c:v>
                </c:pt>
                <c:pt idx="791">
                  <c:v>4.0666572733314865E-2</c:v>
                </c:pt>
                <c:pt idx="792">
                  <c:v>4.0662742978710753E-2</c:v>
                </c:pt>
                <c:pt idx="793">
                  <c:v>4.0669158689709661E-2</c:v>
                </c:pt>
                <c:pt idx="794">
                  <c:v>4.0672198550339544E-2</c:v>
                </c:pt>
                <c:pt idx="795">
                  <c:v>4.0669059990776191E-2</c:v>
                </c:pt>
                <c:pt idx="796">
                  <c:v>4.065879456531718E-2</c:v>
                </c:pt>
                <c:pt idx="797">
                  <c:v>4.0676146229827737E-2</c:v>
                </c:pt>
                <c:pt idx="798">
                  <c:v>4.0694519826345754E-2</c:v>
                </c:pt>
                <c:pt idx="799">
                  <c:v>4.0671527423313591E-2</c:v>
                </c:pt>
                <c:pt idx="800">
                  <c:v>4.0665230368247762E-2</c:v>
                </c:pt>
                <c:pt idx="801">
                  <c:v>4.0667697931851876E-2</c:v>
                </c:pt>
                <c:pt idx="802">
                  <c:v>4.0652832052046506E-2</c:v>
                </c:pt>
                <c:pt idx="803">
                  <c:v>4.0663749789558779E-2</c:v>
                </c:pt>
                <c:pt idx="804">
                  <c:v>4.0678633156758792E-2</c:v>
                </c:pt>
                <c:pt idx="805">
                  <c:v>4.0680981842157848E-2</c:v>
                </c:pt>
                <c:pt idx="806">
                  <c:v>4.0683014676005769E-2</c:v>
                </c:pt>
                <c:pt idx="807">
                  <c:v>4.0688994426716363E-2</c:v>
                </c:pt>
                <c:pt idx="808">
                  <c:v>4.0665230368247762E-2</c:v>
                </c:pt>
                <c:pt idx="809">
                  <c:v>4.0666118700869447E-2</c:v>
                </c:pt>
                <c:pt idx="810">
                  <c:v>4.0685501365459231E-2</c:v>
                </c:pt>
                <c:pt idx="811">
                  <c:v>4.0678179200313025E-2</c:v>
                </c:pt>
                <c:pt idx="812">
                  <c:v>4.0687534071480513E-2</c:v>
                </c:pt>
                <c:pt idx="813">
                  <c:v>4.0699472590731034E-2</c:v>
                </c:pt>
                <c:pt idx="814">
                  <c:v>4.0677152853461962E-2</c:v>
                </c:pt>
                <c:pt idx="815">
                  <c:v>4.0657215139503933E-2</c:v>
                </c:pt>
                <c:pt idx="816">
                  <c:v>4.0658241770202608E-2</c:v>
                </c:pt>
                <c:pt idx="817">
                  <c:v>4.0639187498825891E-2</c:v>
                </c:pt>
                <c:pt idx="818">
                  <c:v>4.0629707859864084E-2</c:v>
                </c:pt>
                <c:pt idx="819">
                  <c:v>4.064469696947981E-2</c:v>
                </c:pt>
                <c:pt idx="820">
                  <c:v>4.0628246305374205E-2</c:v>
                </c:pt>
                <c:pt idx="821">
                  <c:v>4.0615960185590438E-2</c:v>
                </c:pt>
                <c:pt idx="822">
                  <c:v>4.0616849122400822E-2</c:v>
                </c:pt>
                <c:pt idx="823">
                  <c:v>4.0604916710606176E-2</c:v>
                </c:pt>
                <c:pt idx="824">
                  <c:v>4.0599503019123517E-2</c:v>
                </c:pt>
                <c:pt idx="825">
                  <c:v>4.0599937709899336E-2</c:v>
                </c:pt>
                <c:pt idx="826">
                  <c:v>4.0594859569850428E-2</c:v>
                </c:pt>
                <c:pt idx="827">
                  <c:v>4.0600510707434978E-2</c:v>
                </c:pt>
                <c:pt idx="828">
                  <c:v>4.0629253596080162E-2</c:v>
                </c:pt>
                <c:pt idx="829">
                  <c:v>4.0644144066604326E-2</c:v>
                </c:pt>
                <c:pt idx="830">
                  <c:v>4.0644262546152277E-2</c:v>
                </c:pt>
                <c:pt idx="831">
                  <c:v>4.0647184980159068E-2</c:v>
                </c:pt>
                <c:pt idx="832">
                  <c:v>4.0651134027825719E-2</c:v>
                </c:pt>
                <c:pt idx="833">
                  <c:v>4.0645723777899434E-2</c:v>
                </c:pt>
                <c:pt idx="834">
                  <c:v>4.0646632096283497E-2</c:v>
                </c:pt>
                <c:pt idx="835">
                  <c:v>4.0652595120818091E-2</c:v>
                </c:pt>
                <c:pt idx="836">
                  <c:v>4.0645269614429935E-2</c:v>
                </c:pt>
                <c:pt idx="837">
                  <c:v>4.0652595120818091E-2</c:v>
                </c:pt>
                <c:pt idx="838">
                  <c:v>4.0647184980159068E-2</c:v>
                </c:pt>
                <c:pt idx="839">
                  <c:v>4.0638279087090723E-2</c:v>
                </c:pt>
                <c:pt idx="840">
                  <c:v>4.0653621817156704E-2</c:v>
                </c:pt>
                <c:pt idx="841">
                  <c:v>4.0656306954019783E-2</c:v>
                </c:pt>
                <c:pt idx="842">
                  <c:v>4.0641320246834312E-2</c:v>
                </c:pt>
                <c:pt idx="843">
                  <c:v>4.0652595120818091E-2</c:v>
                </c:pt>
                <c:pt idx="844">
                  <c:v>4.0644815448118266E-2</c:v>
                </c:pt>
                <c:pt idx="845">
                  <c:v>4.0618784991693246E-2</c:v>
                </c:pt>
                <c:pt idx="846">
                  <c:v>4.0609855859727872E-2</c:v>
                </c:pt>
                <c:pt idx="847">
                  <c:v>4.0603434900660318E-2</c:v>
                </c:pt>
                <c:pt idx="848">
                  <c:v>4.0594978129675496E-2</c:v>
                </c:pt>
                <c:pt idx="849">
                  <c:v>4.0602980472911554E-2</c:v>
                </c:pt>
                <c:pt idx="850">
                  <c:v>4.061787632475955E-2</c:v>
                </c:pt>
                <c:pt idx="851">
                  <c:v>4.0606378733599513E-2</c:v>
                </c:pt>
                <c:pt idx="852">
                  <c:v>4.0609302691663629E-2</c:v>
                </c:pt>
                <c:pt idx="853">
                  <c:v>4.061584165985721E-2</c:v>
                </c:pt>
                <c:pt idx="854">
                  <c:v>4.0609302691663629E-2</c:v>
                </c:pt>
                <c:pt idx="855">
                  <c:v>4.0609855859727872E-2</c:v>
                </c:pt>
                <c:pt idx="856">
                  <c:v>4.0626784721467857E-2</c:v>
                </c:pt>
                <c:pt idx="857">
                  <c:v>4.0631406386239632E-2</c:v>
                </c:pt>
                <c:pt idx="858">
                  <c:v>4.063028062320484E-2</c:v>
                </c:pt>
                <c:pt idx="859">
                  <c:v>4.0633203620870972E-2</c:v>
                </c:pt>
                <c:pt idx="860">
                  <c:v>4.0621254137974461E-2</c:v>
                </c:pt>
                <c:pt idx="861">
                  <c:v>4.0604798166924638E-2</c:v>
                </c:pt>
                <c:pt idx="862">
                  <c:v>4.0613925467141598E-2</c:v>
                </c:pt>
                <c:pt idx="863">
                  <c:v>4.0614952710740226E-2</c:v>
                </c:pt>
                <c:pt idx="864">
                  <c:v>4.0614261298372867E-2</c:v>
                </c:pt>
                <c:pt idx="865">
                  <c:v>4.0647737859799804E-2</c:v>
                </c:pt>
                <c:pt idx="866">
                  <c:v>4.0651252495919721E-2</c:v>
                </c:pt>
                <c:pt idx="867">
                  <c:v>4.0633875103708306E-2</c:v>
                </c:pt>
                <c:pt idx="868">
                  <c:v>4.0638733294386498E-2</c:v>
                </c:pt>
                <c:pt idx="869">
                  <c:v>4.0642327356025021E-2</c:v>
                </c:pt>
                <c:pt idx="870">
                  <c:v>4.0632769128663426E-2</c:v>
                </c:pt>
                <c:pt idx="871">
                  <c:v>4.064177443507333E-2</c:v>
                </c:pt>
                <c:pt idx="872">
                  <c:v>4.0627239000698978E-2</c:v>
                </c:pt>
                <c:pt idx="873">
                  <c:v>4.0602881683895475E-2</c:v>
                </c:pt>
                <c:pt idx="874">
                  <c:v>4.059893001368664E-2</c:v>
                </c:pt>
                <c:pt idx="875">
                  <c:v>4.0610883160709932E-2</c:v>
                </c:pt>
                <c:pt idx="876">
                  <c:v>4.061787632475955E-2</c:v>
                </c:pt>
                <c:pt idx="877">
                  <c:v>4.0628917834055756E-2</c:v>
                </c:pt>
                <c:pt idx="878">
                  <c:v>4.0638180346007857E-2</c:v>
                </c:pt>
                <c:pt idx="879">
                  <c:v>4.0618784991693246E-2</c:v>
                </c:pt>
                <c:pt idx="880">
                  <c:v>4.0641655951461075E-2</c:v>
                </c:pt>
                <c:pt idx="881">
                  <c:v>4.0653147959119451E-2</c:v>
                </c:pt>
                <c:pt idx="882">
                  <c:v>4.0636244993478954E-2</c:v>
                </c:pt>
                <c:pt idx="883">
                  <c:v>4.0636244993478954E-2</c:v>
                </c:pt>
                <c:pt idx="884">
                  <c:v>4.0646632096283497E-2</c:v>
                </c:pt>
                <c:pt idx="885">
                  <c:v>4.0644262546152277E-2</c:v>
                </c:pt>
                <c:pt idx="886">
                  <c:v>4.0647184980159068E-2</c:v>
                </c:pt>
                <c:pt idx="887">
                  <c:v>4.065879456531718E-2</c:v>
                </c:pt>
                <c:pt idx="888">
                  <c:v>4.0662742978710753E-2</c:v>
                </c:pt>
                <c:pt idx="889">
                  <c:v>4.0673106535777492E-2</c:v>
                </c:pt>
                <c:pt idx="890">
                  <c:v>4.0682008134382386E-2</c:v>
                </c:pt>
                <c:pt idx="891">
                  <c:v>4.067164585794103E-2</c:v>
                </c:pt>
                <c:pt idx="892">
                  <c:v>4.0674685613637962E-2</c:v>
                </c:pt>
                <c:pt idx="893">
                  <c:v>4.0682679163694502E-2</c:v>
                </c:pt>
                <c:pt idx="894">
                  <c:v>4.0669158689709661E-2</c:v>
                </c:pt>
                <c:pt idx="895">
                  <c:v>4.0657787685347557E-2</c:v>
                </c:pt>
                <c:pt idx="896">
                  <c:v>4.0660591120186496E-2</c:v>
                </c:pt>
                <c:pt idx="897">
                  <c:v>4.0648211753278929E-2</c:v>
                </c:pt>
                <c:pt idx="898">
                  <c:v>4.0633322118296178E-2</c:v>
                </c:pt>
                <c:pt idx="899">
                  <c:v>4.0636699213507654E-2</c:v>
                </c:pt>
                <c:pt idx="900">
                  <c:v>4.06382790870907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228-442F-A5C7-9BEF8FA3490D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T$25:$T$926</c:f>
              <c:numCache>
                <c:formatCode>General</c:formatCode>
                <c:ptCount val="902"/>
                <c:pt idx="0">
                  <c:v>1.0865594678878269E-107</c:v>
                </c:pt>
                <c:pt idx="1">
                  <c:v>1.0690824078489774E-107</c:v>
                </c:pt>
                <c:pt idx="2">
                  <c:v>1.0721814503244084E-107</c:v>
                </c:pt>
                <c:pt idx="3">
                  <c:v>1.0690824078489774E-107</c:v>
                </c:pt>
                <c:pt idx="4">
                  <c:v>1.1315062589373278E-107</c:v>
                </c:pt>
                <c:pt idx="5">
                  <c:v>1.263075431712668E-107</c:v>
                </c:pt>
                <c:pt idx="6">
                  <c:v>1.6134263901718359E-107</c:v>
                </c:pt>
                <c:pt idx="7">
                  <c:v>2.2788205491173992E-107</c:v>
                </c:pt>
                <c:pt idx="8">
                  <c:v>3.7893775896247158E-107</c:v>
                </c:pt>
                <c:pt idx="9">
                  <c:v>7.2080529336824259E-107</c:v>
                </c:pt>
                <c:pt idx="10">
                  <c:v>1.6068992692961727E-106</c:v>
                </c:pt>
                <c:pt idx="11">
                  <c:v>4.0434716627269602E-106</c:v>
                </c:pt>
                <c:pt idx="12">
                  <c:v>1.1555867087204047E-105</c:v>
                </c:pt>
                <c:pt idx="13">
                  <c:v>3.6712789738091947E-105</c:v>
                </c:pt>
                <c:pt idx="14">
                  <c:v>1.2692178752196684E-104</c:v>
                </c:pt>
                <c:pt idx="15">
                  <c:v>4.627165291123698E-104</c:v>
                </c:pt>
                <c:pt idx="16">
                  <c:v>1.841776635104719E-103</c:v>
                </c:pt>
                <c:pt idx="17">
                  <c:v>7.1701813501635123E-103</c:v>
                </c:pt>
                <c:pt idx="18">
                  <c:v>2.9953119304231964E-102</c:v>
                </c:pt>
                <c:pt idx="19">
                  <c:v>1.2899776061422465E-101</c:v>
                </c:pt>
                <c:pt idx="20">
                  <c:v>5.61416903170141E-101</c:v>
                </c:pt>
                <c:pt idx="21">
                  <c:v>2.4035154484889697E-100</c:v>
                </c:pt>
                <c:pt idx="22">
                  <c:v>1.0756588508563808E-99</c:v>
                </c:pt>
                <c:pt idx="23">
                  <c:v>4.5243551073707937E-99</c:v>
                </c:pt>
                <c:pt idx="24">
                  <c:v>1.8632015272933194E-98</c:v>
                </c:pt>
                <c:pt idx="25">
                  <c:v>7.725597416923677E-98</c:v>
                </c:pt>
                <c:pt idx="26">
                  <c:v>3.1632085252683442E-97</c:v>
                </c:pt>
                <c:pt idx="27">
                  <c:v>1.3067095299643571E-96</c:v>
                </c:pt>
                <c:pt idx="28">
                  <c:v>5.3190307591978254E-96</c:v>
                </c:pt>
                <c:pt idx="29">
                  <c:v>2.096572268852071E-95</c:v>
                </c:pt>
                <c:pt idx="30">
                  <c:v>8.6394489102356514E-95</c:v>
                </c:pt>
                <c:pt idx="31">
                  <c:v>3.4022002097796962E-94</c:v>
                </c:pt>
                <c:pt idx="32">
                  <c:v>1.3402530155024739E-93</c:v>
                </c:pt>
                <c:pt idx="33">
                  <c:v>5.2896256953528875E-93</c:v>
                </c:pt>
                <c:pt idx="34">
                  <c:v>2.0427781803742886E-92</c:v>
                </c:pt>
                <c:pt idx="35">
                  <c:v>8.2150569858512237E-92</c:v>
                </c:pt>
                <c:pt idx="36">
                  <c:v>3.2764090358252165E-91</c:v>
                </c:pt>
                <c:pt idx="37">
                  <c:v>1.2919678021154739E-90</c:v>
                </c:pt>
                <c:pt idx="38">
                  <c:v>5.0113351194615157E-90</c:v>
                </c:pt>
                <c:pt idx="39">
                  <c:v>1.9662123822571417E-89</c:v>
                </c:pt>
                <c:pt idx="40">
                  <c:v>7.6554441470870865E-89</c:v>
                </c:pt>
                <c:pt idx="41">
                  <c:v>2.9760956766420032E-88</c:v>
                </c:pt>
                <c:pt idx="42">
                  <c:v>1.1186835438450972E-87</c:v>
                </c:pt>
                <c:pt idx="43">
                  <c:v>4.4383138662873812E-87</c:v>
                </c:pt>
                <c:pt idx="44">
                  <c:v>1.7918486118570796E-86</c:v>
                </c:pt>
                <c:pt idx="45">
                  <c:v>7.036821314801693E-86</c:v>
                </c:pt>
                <c:pt idx="46">
                  <c:v>2.744625383290993E-85</c:v>
                </c:pt>
                <c:pt idx="47">
                  <c:v>1.0766540280026816E-84</c:v>
                </c:pt>
                <c:pt idx="48">
                  <c:v>4.1591485834308244E-84</c:v>
                </c:pt>
                <c:pt idx="49">
                  <c:v>1.6319185563482771E-83</c:v>
                </c:pt>
                <c:pt idx="50">
                  <c:v>6.3905531286589664E-83</c:v>
                </c:pt>
                <c:pt idx="51">
                  <c:v>2.5247589879432123E-82</c:v>
                </c:pt>
                <c:pt idx="52">
                  <c:v>9.4250750125381219E-82</c:v>
                </c:pt>
                <c:pt idx="53">
                  <c:v>3.5993344814953882E-81</c:v>
                </c:pt>
                <c:pt idx="54">
                  <c:v>1.3420576429503862E-80</c:v>
                </c:pt>
                <c:pt idx="55">
                  <c:v>4.8843327985166894E-80</c:v>
                </c:pt>
                <c:pt idx="56">
                  <c:v>1.7806299301582081E-79</c:v>
                </c:pt>
                <c:pt idx="57">
                  <c:v>6.6738163032408753E-79</c:v>
                </c:pt>
                <c:pt idx="58">
                  <c:v>2.411330513286805E-78</c:v>
                </c:pt>
                <c:pt idx="59">
                  <c:v>9.0065926566096732E-78</c:v>
                </c:pt>
                <c:pt idx="60">
                  <c:v>3.4022745980998561E-77</c:v>
                </c:pt>
                <c:pt idx="61">
                  <c:v>1.2351098905471274E-76</c:v>
                </c:pt>
                <c:pt idx="62">
                  <c:v>4.6412158752850539E-76</c:v>
                </c:pt>
                <c:pt idx="63">
                  <c:v>1.7674209694068706E-75</c:v>
                </c:pt>
                <c:pt idx="64">
                  <c:v>6.6545742242200564E-75</c:v>
                </c:pt>
                <c:pt idx="65">
                  <c:v>2.4890457330666628E-74</c:v>
                </c:pt>
                <c:pt idx="66">
                  <c:v>9.4054344931403326E-74</c:v>
                </c:pt>
                <c:pt idx="67">
                  <c:v>3.4604604076554534E-73</c:v>
                </c:pt>
                <c:pt idx="68">
                  <c:v>1.2945338162185196E-72</c:v>
                </c:pt>
                <c:pt idx="69">
                  <c:v>4.7508853415190069E-72</c:v>
                </c:pt>
                <c:pt idx="70">
                  <c:v>1.7585772298687223E-71</c:v>
                </c:pt>
                <c:pt idx="71">
                  <c:v>6.3171464719951307E-71</c:v>
                </c:pt>
                <c:pt idx="72">
                  <c:v>2.324427439574217E-70</c:v>
                </c:pt>
                <c:pt idx="73">
                  <c:v>8.4917900256943135E-70</c:v>
                </c:pt>
                <c:pt idx="74">
                  <c:v>3.1237173374081826E-69</c:v>
                </c:pt>
                <c:pt idx="75">
                  <c:v>1.1470177700544255E-68</c:v>
                </c:pt>
                <c:pt idx="76">
                  <c:v>4.3302856749529119E-68</c:v>
                </c:pt>
                <c:pt idx="77">
                  <c:v>1.6042132666427184E-67</c:v>
                </c:pt>
                <c:pt idx="78">
                  <c:v>6.038903378669141E-67</c:v>
                </c:pt>
                <c:pt idx="79">
                  <c:v>2.2158739159253527E-66</c:v>
                </c:pt>
                <c:pt idx="80">
                  <c:v>8.016690017422825E-66</c:v>
                </c:pt>
                <c:pt idx="81">
                  <c:v>2.8624206412733317E-65</c:v>
                </c:pt>
                <c:pt idx="82">
                  <c:v>1.0070143001678481E-64</c:v>
                </c:pt>
                <c:pt idx="83">
                  <c:v>3.7331936696801544E-64</c:v>
                </c:pt>
                <c:pt idx="84">
                  <c:v>1.3494324858342306E-63</c:v>
                </c:pt>
                <c:pt idx="85">
                  <c:v>4.9287439641068008E-63</c:v>
                </c:pt>
                <c:pt idx="86">
                  <c:v>1.7841657461661066E-62</c:v>
                </c:pt>
                <c:pt idx="87">
                  <c:v>6.3514229054405969E-62</c:v>
                </c:pt>
                <c:pt idx="88">
                  <c:v>2.2567243250088839E-61</c:v>
                </c:pt>
                <c:pt idx="89">
                  <c:v>7.9104293630496733E-61</c:v>
                </c:pt>
                <c:pt idx="90">
                  <c:v>2.727629030348952E-60</c:v>
                </c:pt>
                <c:pt idx="91">
                  <c:v>9.9258752385141204E-60</c:v>
                </c:pt>
                <c:pt idx="92">
                  <c:v>3.4234857531462043E-59</c:v>
                </c:pt>
                <c:pt idx="93">
                  <c:v>1.1859224430947992E-58</c:v>
                </c:pt>
                <c:pt idx="94">
                  <c:v>4.0841227262327933E-58</c:v>
                </c:pt>
                <c:pt idx="95">
                  <c:v>1.4035360613995247E-57</c:v>
                </c:pt>
                <c:pt idx="96">
                  <c:v>4.9078113265443503E-57</c:v>
                </c:pt>
                <c:pt idx="97">
                  <c:v>1.6508775502616244E-56</c:v>
                </c:pt>
                <c:pt idx="98">
                  <c:v>5.654360980537019E-56</c:v>
                </c:pt>
                <c:pt idx="99">
                  <c:v>1.953538321301443E-55</c:v>
                </c:pt>
                <c:pt idx="100">
                  <c:v>6.6913488335094359E-55</c:v>
                </c:pt>
                <c:pt idx="101">
                  <c:v>2.193687089040361E-54</c:v>
                </c:pt>
                <c:pt idx="102">
                  <c:v>7.1444768479266026E-54</c:v>
                </c:pt>
                <c:pt idx="103">
                  <c:v>2.319011119989281E-53</c:v>
                </c:pt>
                <c:pt idx="104">
                  <c:v>7.2920780343718733E-53</c:v>
                </c:pt>
                <c:pt idx="105">
                  <c:v>2.2496638044920481E-52</c:v>
                </c:pt>
                <c:pt idx="106">
                  <c:v>7.1191776287202923E-52</c:v>
                </c:pt>
                <c:pt idx="107">
                  <c:v>2.2277355394352568E-51</c:v>
                </c:pt>
                <c:pt idx="108">
                  <c:v>7.2027279983821196E-51</c:v>
                </c:pt>
                <c:pt idx="109">
                  <c:v>2.3246673844922039E-50</c:v>
                </c:pt>
                <c:pt idx="110">
                  <c:v>7.5355621990705856E-50</c:v>
                </c:pt>
                <c:pt idx="111">
                  <c:v>2.3941377411529449E-49</c:v>
                </c:pt>
                <c:pt idx="112">
                  <c:v>7.4370989873435877E-49</c:v>
                </c:pt>
                <c:pt idx="113">
                  <c:v>2.316871847814208E-48</c:v>
                </c:pt>
                <c:pt idx="114">
                  <c:v>7.2128184806509017E-48</c:v>
                </c:pt>
                <c:pt idx="115">
                  <c:v>2.2804989332901463E-47</c:v>
                </c:pt>
                <c:pt idx="116">
                  <c:v>7.461330495800698E-47</c:v>
                </c:pt>
                <c:pt idx="117">
                  <c:v>2.3326224591586244E-46</c:v>
                </c:pt>
                <c:pt idx="118">
                  <c:v>7.4620662910755832E-46</c:v>
                </c:pt>
                <c:pt idx="119">
                  <c:v>2.2864216867689278E-45</c:v>
                </c:pt>
                <c:pt idx="120">
                  <c:v>7.0599635707190812E-45</c:v>
                </c:pt>
                <c:pt idx="121">
                  <c:v>2.2335340933081549E-44</c:v>
                </c:pt>
                <c:pt idx="122">
                  <c:v>6.6137621487133421E-44</c:v>
                </c:pt>
                <c:pt idx="123">
                  <c:v>1.948019332918241E-43</c:v>
                </c:pt>
                <c:pt idx="124">
                  <c:v>5.7093260642855486E-43</c:v>
                </c:pt>
                <c:pt idx="125">
                  <c:v>1.6811009567720792E-42</c:v>
                </c:pt>
                <c:pt idx="126">
                  <c:v>4.9002869022191665E-42</c:v>
                </c:pt>
                <c:pt idx="127">
                  <c:v>1.4166892141471445E-41</c:v>
                </c:pt>
                <c:pt idx="128">
                  <c:v>4.2202811703788833E-41</c:v>
                </c:pt>
                <c:pt idx="129">
                  <c:v>1.2914761899093548E-40</c:v>
                </c:pt>
                <c:pt idx="130">
                  <c:v>3.7798479015930141E-40</c:v>
                </c:pt>
                <c:pt idx="131">
                  <c:v>1.1519547558841995E-39</c:v>
                </c:pt>
                <c:pt idx="132">
                  <c:v>3.4450612859148509E-39</c:v>
                </c:pt>
                <c:pt idx="133">
                  <c:v>9.9185974872870318E-39</c:v>
                </c:pt>
                <c:pt idx="134">
                  <c:v>2.95742105474123E-38</c:v>
                </c:pt>
                <c:pt idx="135">
                  <c:v>8.8311574968265781E-38</c:v>
                </c:pt>
                <c:pt idx="136">
                  <c:v>2.6200137041863037E-37</c:v>
                </c:pt>
                <c:pt idx="137">
                  <c:v>7.5887949461687112E-37</c:v>
                </c:pt>
                <c:pt idx="138">
                  <c:v>2.1960232962998605E-36</c:v>
                </c:pt>
                <c:pt idx="139">
                  <c:v>6.280956140656288E-36</c:v>
                </c:pt>
                <c:pt idx="140">
                  <c:v>1.7432846945972359E-35</c:v>
                </c:pt>
                <c:pt idx="141">
                  <c:v>4.6818987616223004E-35</c:v>
                </c:pt>
                <c:pt idx="142">
                  <c:v>1.2055168420016436E-34</c:v>
                </c:pt>
                <c:pt idx="143">
                  <c:v>3.132183461793053E-34</c:v>
                </c:pt>
                <c:pt idx="144">
                  <c:v>8.4234649719912978E-34</c:v>
                </c:pt>
                <c:pt idx="145">
                  <c:v>2.1057653982145691E-33</c:v>
                </c:pt>
                <c:pt idx="146">
                  <c:v>5.4306070053132416E-33</c:v>
                </c:pt>
                <c:pt idx="147">
                  <c:v>1.4073130174237869E-32</c:v>
                </c:pt>
                <c:pt idx="148">
                  <c:v>3.6284308376750733E-32</c:v>
                </c:pt>
                <c:pt idx="149">
                  <c:v>9.3568715530937849E-32</c:v>
                </c:pt>
                <c:pt idx="150">
                  <c:v>2.4787677495794656E-31</c:v>
                </c:pt>
                <c:pt idx="151">
                  <c:v>6.328124211613405E-31</c:v>
                </c:pt>
                <c:pt idx="152">
                  <c:v>1.6765865034777917E-30</c:v>
                </c:pt>
                <c:pt idx="153">
                  <c:v>4.2404366860204801E-30</c:v>
                </c:pt>
                <c:pt idx="154">
                  <c:v>1.0600734422478223E-29</c:v>
                </c:pt>
                <c:pt idx="155">
                  <c:v>2.646384479530934E-29</c:v>
                </c:pt>
                <c:pt idx="156">
                  <c:v>6.6592567028601698E-29</c:v>
                </c:pt>
                <c:pt idx="157">
                  <c:v>1.7100440015186003E-28</c:v>
                </c:pt>
                <c:pt idx="158">
                  <c:v>4.38411850722466E-28</c:v>
                </c:pt>
                <c:pt idx="159">
                  <c:v>1.1071838094784391E-27</c:v>
                </c:pt>
                <c:pt idx="160">
                  <c:v>2.7007848407872379E-27</c:v>
                </c:pt>
                <c:pt idx="161">
                  <c:v>6.3857287951811046E-27</c:v>
                </c:pt>
                <c:pt idx="162">
                  <c:v>1.5363725193132933E-26</c:v>
                </c:pt>
                <c:pt idx="163">
                  <c:v>3.6368902062092503E-26</c:v>
                </c:pt>
                <c:pt idx="164">
                  <c:v>8.4984435708665296E-26</c:v>
                </c:pt>
                <c:pt idx="165">
                  <c:v>1.985127493023612E-25</c:v>
                </c:pt>
                <c:pt idx="166">
                  <c:v>4.8438793458693403E-25</c:v>
                </c:pt>
                <c:pt idx="167">
                  <c:v>1.1967981727138925E-24</c:v>
                </c:pt>
                <c:pt idx="168">
                  <c:v>2.8386604555249177E-24</c:v>
                </c:pt>
                <c:pt idx="169">
                  <c:v>6.8115056081970142E-24</c:v>
                </c:pt>
                <c:pt idx="170">
                  <c:v>1.5727593035012092E-23</c:v>
                </c:pt>
                <c:pt idx="171">
                  <c:v>3.5659601429076285E-23</c:v>
                </c:pt>
                <c:pt idx="172">
                  <c:v>8.2322258104919425E-23</c:v>
                </c:pt>
                <c:pt idx="173">
                  <c:v>1.8869628648623666E-22</c:v>
                </c:pt>
                <c:pt idx="174">
                  <c:v>4.3430633563140437E-22</c:v>
                </c:pt>
                <c:pt idx="175">
                  <c:v>1.0054796124058408E-21</c:v>
                </c:pt>
                <c:pt idx="176">
                  <c:v>2.3542844445277488E-21</c:v>
                </c:pt>
                <c:pt idx="177">
                  <c:v>5.2132365149107704E-21</c:v>
                </c:pt>
                <c:pt idx="178">
                  <c:v>1.1634068643767694E-20</c:v>
                </c:pt>
                <c:pt idx="179">
                  <c:v>2.614230838998565E-20</c:v>
                </c:pt>
                <c:pt idx="180">
                  <c:v>5.6612605738677548E-20</c:v>
                </c:pt>
                <c:pt idx="181">
                  <c:v>1.2763978337968277E-19</c:v>
                </c:pt>
                <c:pt idx="182">
                  <c:v>2.7621433747298467E-19</c:v>
                </c:pt>
                <c:pt idx="183">
                  <c:v>5.9296295664354473E-19</c:v>
                </c:pt>
                <c:pt idx="184">
                  <c:v>1.2854286978639085E-18</c:v>
                </c:pt>
                <c:pt idx="185">
                  <c:v>2.7897702031678012E-18</c:v>
                </c:pt>
                <c:pt idx="186">
                  <c:v>5.9856657514530585E-18</c:v>
                </c:pt>
                <c:pt idx="187">
                  <c:v>1.2212849291463077E-17</c:v>
                </c:pt>
                <c:pt idx="188">
                  <c:v>2.4753307002591978E-17</c:v>
                </c:pt>
                <c:pt idx="189">
                  <c:v>4.7841244241117407E-17</c:v>
                </c:pt>
                <c:pt idx="190">
                  <c:v>9.425829364616632E-17</c:v>
                </c:pt>
                <c:pt idx="191">
                  <c:v>1.8987667255199892E-16</c:v>
                </c:pt>
                <c:pt idx="192">
                  <c:v>3.7350627915952995E-16</c:v>
                </c:pt>
                <c:pt idx="193">
                  <c:v>7.4532840227111814E-16</c:v>
                </c:pt>
                <c:pt idx="194">
                  <c:v>1.5470340645396475E-15</c:v>
                </c:pt>
                <c:pt idx="195">
                  <c:v>3.0961339756980813E-15</c:v>
                </c:pt>
                <c:pt idx="196">
                  <c:v>6.1975859064233991E-15</c:v>
                </c:pt>
                <c:pt idx="197">
                  <c:v>1.2537139443353726E-14</c:v>
                </c:pt>
                <c:pt idx="198">
                  <c:v>2.4768598259816424E-14</c:v>
                </c:pt>
                <c:pt idx="199">
                  <c:v>4.6757883118314656E-14</c:v>
                </c:pt>
                <c:pt idx="200">
                  <c:v>8.9041915267439644E-14</c:v>
                </c:pt>
                <c:pt idx="201">
                  <c:v>1.6458641342529255E-13</c:v>
                </c:pt>
                <c:pt idx="202">
                  <c:v>3.0259349283996877E-13</c:v>
                </c:pt>
                <c:pt idx="203">
                  <c:v>5.4262919477370045E-13</c:v>
                </c:pt>
                <c:pt idx="204">
                  <c:v>1.0175570254522229E-12</c:v>
                </c:pt>
                <c:pt idx="205">
                  <c:v>1.8413849509234001E-12</c:v>
                </c:pt>
                <c:pt idx="206">
                  <c:v>3.2664437048555159E-12</c:v>
                </c:pt>
                <c:pt idx="207">
                  <c:v>5.9281851532253057E-12</c:v>
                </c:pt>
                <c:pt idx="208">
                  <c:v>1.0475777367698797E-11</c:v>
                </c:pt>
                <c:pt idx="209">
                  <c:v>1.8642110540353172E-11</c:v>
                </c:pt>
                <c:pt idx="210">
                  <c:v>3.3056302309859464E-11</c:v>
                </c:pt>
                <c:pt idx="211">
                  <c:v>5.7144634203783765E-11</c:v>
                </c:pt>
                <c:pt idx="212">
                  <c:v>1.0027582502669453E-10</c:v>
                </c:pt>
                <c:pt idx="213">
                  <c:v>1.7214366889357709E-10</c:v>
                </c:pt>
                <c:pt idx="214">
                  <c:v>2.9241817246015201E-10</c:v>
                </c:pt>
                <c:pt idx="215">
                  <c:v>4.9419139905888793E-10</c:v>
                </c:pt>
                <c:pt idx="216">
                  <c:v>8.2640265550044716E-10</c:v>
                </c:pt>
                <c:pt idx="217">
                  <c:v>1.3648792019273566E-9</c:v>
                </c:pt>
                <c:pt idx="218">
                  <c:v>2.2061459763522772E-9</c:v>
                </c:pt>
                <c:pt idx="219">
                  <c:v>3.69426170070976E-9</c:v>
                </c:pt>
                <c:pt idx="220">
                  <c:v>6.0548229950183785E-9</c:v>
                </c:pt>
                <c:pt idx="221">
                  <c:v>9.7530611976371993E-9</c:v>
                </c:pt>
                <c:pt idx="222">
                  <c:v>1.5878398915367697E-8</c:v>
                </c:pt>
                <c:pt idx="223">
                  <c:v>2.5527743875255654E-8</c:v>
                </c:pt>
                <c:pt idx="224">
                  <c:v>4.0379219396067267E-8</c:v>
                </c:pt>
                <c:pt idx="225">
                  <c:v>6.4195969343226956E-8</c:v>
                </c:pt>
                <c:pt idx="226">
                  <c:v>1.0220277122934032E-7</c:v>
                </c:pt>
                <c:pt idx="227">
                  <c:v>1.6030389797182991E-7</c:v>
                </c:pt>
                <c:pt idx="228">
                  <c:v>2.4764487808975455E-7</c:v>
                </c:pt>
                <c:pt idx="229">
                  <c:v>3.8519187133455322E-7</c:v>
                </c:pt>
                <c:pt idx="230">
                  <c:v>5.9124819977728411E-7</c:v>
                </c:pt>
                <c:pt idx="231">
                  <c:v>9.1212895976816871E-7</c:v>
                </c:pt>
                <c:pt idx="232">
                  <c:v>1.3960138985151316E-6</c:v>
                </c:pt>
                <c:pt idx="233">
                  <c:v>2.0824772812381179E-6</c:v>
                </c:pt>
                <c:pt idx="234">
                  <c:v>3.0875721340413371E-6</c:v>
                </c:pt>
                <c:pt idx="235">
                  <c:v>4.5801125033970896E-6</c:v>
                </c:pt>
                <c:pt idx="236">
                  <c:v>6.6156668302948871E-6</c:v>
                </c:pt>
                <c:pt idx="237">
                  <c:v>9.5843360693841389E-6</c:v>
                </c:pt>
                <c:pt idx="238">
                  <c:v>1.389731642605349E-5</c:v>
                </c:pt>
                <c:pt idx="239">
                  <c:v>2.0079203177760368E-5</c:v>
                </c:pt>
                <c:pt idx="240">
                  <c:v>2.8765143457879463E-5</c:v>
                </c:pt>
                <c:pt idx="241">
                  <c:v>4.1641543925293034E-5</c:v>
                </c:pt>
                <c:pt idx="242">
                  <c:v>5.8178254175081587E-5</c:v>
                </c:pt>
                <c:pt idx="243">
                  <c:v>8.0569783328372768E-5</c:v>
                </c:pt>
                <c:pt idx="244">
                  <c:v>1.1254240850346017E-4</c:v>
                </c:pt>
                <c:pt idx="245">
                  <c:v>1.5565569084570534E-4</c:v>
                </c:pt>
                <c:pt idx="246">
                  <c:v>2.1296730927831563E-4</c:v>
                </c:pt>
                <c:pt idx="247">
                  <c:v>2.9026803703136722E-4</c:v>
                </c:pt>
                <c:pt idx="248">
                  <c:v>3.9725217657462678E-4</c:v>
                </c:pt>
                <c:pt idx="249">
                  <c:v>5.3103636107474153E-4</c:v>
                </c:pt>
                <c:pt idx="250">
                  <c:v>7.1227421428783459E-4</c:v>
                </c:pt>
                <c:pt idx="251">
                  <c:v>9.4069318486108959E-4</c:v>
                </c:pt>
                <c:pt idx="252">
                  <c:v>1.2342847818722692E-3</c:v>
                </c:pt>
                <c:pt idx="253">
                  <c:v>1.604575454522853E-3</c:v>
                </c:pt>
                <c:pt idx="254">
                  <c:v>2.0685999113348968E-3</c:v>
                </c:pt>
                <c:pt idx="255">
                  <c:v>2.6217917103342689E-3</c:v>
                </c:pt>
                <c:pt idx="256">
                  <c:v>3.2901992631568693E-3</c:v>
                </c:pt>
                <c:pt idx="257">
                  <c:v>4.127867401573203E-3</c:v>
                </c:pt>
                <c:pt idx="258">
                  <c:v>5.1227778173020848E-3</c:v>
                </c:pt>
                <c:pt idx="259">
                  <c:v>6.3225496344761177E-3</c:v>
                </c:pt>
                <c:pt idx="260">
                  <c:v>7.7274248879340814E-3</c:v>
                </c:pt>
                <c:pt idx="261">
                  <c:v>9.3764565179876597E-3</c:v>
                </c:pt>
                <c:pt idx="262">
                  <c:v>1.1296133646984771E-2</c:v>
                </c:pt>
                <c:pt idx="263">
                  <c:v>1.357235288436638E-2</c:v>
                </c:pt>
                <c:pt idx="264">
                  <c:v>1.6162678673941094E-2</c:v>
                </c:pt>
                <c:pt idx="265">
                  <c:v>1.8936783894065806E-2</c:v>
                </c:pt>
                <c:pt idx="266">
                  <c:v>2.2092244093947132E-2</c:v>
                </c:pt>
                <c:pt idx="267">
                  <c:v>2.5644266101964054E-2</c:v>
                </c:pt>
                <c:pt idx="268">
                  <c:v>2.953650236665355E-2</c:v>
                </c:pt>
                <c:pt idx="269">
                  <c:v>3.3713054879098453E-2</c:v>
                </c:pt>
                <c:pt idx="270">
                  <c:v>3.835138979377585E-2</c:v>
                </c:pt>
                <c:pt idx="271">
                  <c:v>4.3015802618795437E-2</c:v>
                </c:pt>
                <c:pt idx="272">
                  <c:v>4.812351268133095E-2</c:v>
                </c:pt>
                <c:pt idx="273">
                  <c:v>5.3140970620340393E-2</c:v>
                </c:pt>
                <c:pt idx="274">
                  <c:v>5.8510318065774509E-2</c:v>
                </c:pt>
                <c:pt idx="275">
                  <c:v>6.3973424941737661E-2</c:v>
                </c:pt>
                <c:pt idx="276">
                  <c:v>6.9377445875379751E-2</c:v>
                </c:pt>
                <c:pt idx="277">
                  <c:v>7.4320259452023404E-2</c:v>
                </c:pt>
                <c:pt idx="278">
                  <c:v>7.9436959622478417E-2</c:v>
                </c:pt>
                <c:pt idx="279">
                  <c:v>8.40940496540942E-2</c:v>
                </c:pt>
                <c:pt idx="280">
                  <c:v>8.8209815901107352E-2</c:v>
                </c:pt>
                <c:pt idx="281">
                  <c:v>9.1849862344871067E-2</c:v>
                </c:pt>
                <c:pt idx="282">
                  <c:v>9.4807928383992685E-2</c:v>
                </c:pt>
                <c:pt idx="283">
                  <c:v>9.7169264504565298E-2</c:v>
                </c:pt>
                <c:pt idx="284">
                  <c:v>9.8883603303837192E-2</c:v>
                </c:pt>
                <c:pt idx="285">
                  <c:v>9.9805389182543919E-2</c:v>
                </c:pt>
                <c:pt idx="286">
                  <c:v>9.9946853589543042E-2</c:v>
                </c:pt>
                <c:pt idx="287">
                  <c:v>9.9285884514971834E-2</c:v>
                </c:pt>
                <c:pt idx="288">
                  <c:v>9.7833243279238702E-2</c:v>
                </c:pt>
                <c:pt idx="289">
                  <c:v>9.5758072791439539E-2</c:v>
                </c:pt>
                <c:pt idx="290">
                  <c:v>9.2815541924215469E-2</c:v>
                </c:pt>
                <c:pt idx="291">
                  <c:v>8.9098085729893126E-2</c:v>
                </c:pt>
                <c:pt idx="292">
                  <c:v>8.4929259170714602E-2</c:v>
                </c:pt>
                <c:pt idx="293">
                  <c:v>7.9986498446824955E-2</c:v>
                </c:pt>
                <c:pt idx="294">
                  <c:v>7.4873169532096162E-2</c:v>
                </c:pt>
                <c:pt idx="295">
                  <c:v>6.9907535820834241E-2</c:v>
                </c:pt>
                <c:pt idx="296">
                  <c:v>6.4355539034720521E-2</c:v>
                </c:pt>
                <c:pt idx="297">
                  <c:v>5.9002141563007246E-2</c:v>
                </c:pt>
                <c:pt idx="298">
                  <c:v>5.3968772255956664E-2</c:v>
                </c:pt>
                <c:pt idx="299">
                  <c:v>4.8505167305273739E-2</c:v>
                </c:pt>
                <c:pt idx="300">
                  <c:v>4.3281772916809548E-2</c:v>
                </c:pt>
                <c:pt idx="301">
                  <c:v>3.8581309379418435E-2</c:v>
                </c:pt>
                <c:pt idx="302">
                  <c:v>3.3779764726254227E-2</c:v>
                </c:pt>
                <c:pt idx="303">
                  <c:v>2.9423623239806879E-2</c:v>
                </c:pt>
                <c:pt idx="304">
                  <c:v>2.5469400923464811E-2</c:v>
                </c:pt>
                <c:pt idx="305">
                  <c:v>2.1695849482880007E-2</c:v>
                </c:pt>
                <c:pt idx="306">
                  <c:v>1.8305923029095103E-2</c:v>
                </c:pt>
                <c:pt idx="307">
                  <c:v>1.5418497542412892E-2</c:v>
                </c:pt>
                <c:pt idx="308">
                  <c:v>1.2814487969819854E-2</c:v>
                </c:pt>
                <c:pt idx="309">
                  <c:v>1.0506301852634131E-2</c:v>
                </c:pt>
                <c:pt idx="310">
                  <c:v>8.5900419165819159E-3</c:v>
                </c:pt>
                <c:pt idx="311">
                  <c:v>6.9691350373390984E-3</c:v>
                </c:pt>
                <c:pt idx="312">
                  <c:v>5.5170653254278633E-3</c:v>
                </c:pt>
                <c:pt idx="313">
                  <c:v>4.3888343596876697E-3</c:v>
                </c:pt>
                <c:pt idx="314">
                  <c:v>3.4879731443219568E-3</c:v>
                </c:pt>
                <c:pt idx="315">
                  <c:v>2.7352092054685655E-3</c:v>
                </c:pt>
                <c:pt idx="316">
                  <c:v>2.1578376441485133E-3</c:v>
                </c:pt>
                <c:pt idx="317">
                  <c:v>1.7175446732453194E-3</c:v>
                </c:pt>
                <c:pt idx="318">
                  <c:v>1.3149204808332597E-3</c:v>
                </c:pt>
                <c:pt idx="319">
                  <c:v>1.0268643188900562E-3</c:v>
                </c:pt>
                <c:pt idx="320">
                  <c:v>7.8590762641691668E-4</c:v>
                </c:pt>
                <c:pt idx="321">
                  <c:v>5.8337199218918819E-4</c:v>
                </c:pt>
                <c:pt idx="322">
                  <c:v>4.3529040705920125E-4</c:v>
                </c:pt>
                <c:pt idx="323">
                  <c:v>3.2706419858639056E-4</c:v>
                </c:pt>
                <c:pt idx="324">
                  <c:v>2.3698861853529936E-4</c:v>
                </c:pt>
                <c:pt idx="325">
                  <c:v>1.7079604215410561E-4</c:v>
                </c:pt>
                <c:pt idx="326">
                  <c:v>1.227008134568425E-4</c:v>
                </c:pt>
                <c:pt idx="327">
                  <c:v>8.4959004880595708E-5</c:v>
                </c:pt>
                <c:pt idx="328">
                  <c:v>5.9156927284847846E-5</c:v>
                </c:pt>
                <c:pt idx="329">
                  <c:v>4.1266801948488845E-5</c:v>
                </c:pt>
                <c:pt idx="330">
                  <c:v>2.8655284866071723E-5</c:v>
                </c:pt>
                <c:pt idx="331">
                  <c:v>1.9599084918643203E-5</c:v>
                </c:pt>
                <c:pt idx="332">
                  <c:v>1.3375110339187749E-5</c:v>
                </c:pt>
                <c:pt idx="333">
                  <c:v>9.0517093319821577E-6</c:v>
                </c:pt>
                <c:pt idx="334">
                  <c:v>5.9276755657123354E-6</c:v>
                </c:pt>
                <c:pt idx="335">
                  <c:v>3.9394837201799161E-6</c:v>
                </c:pt>
                <c:pt idx="336">
                  <c:v>2.6064008254961522E-6</c:v>
                </c:pt>
                <c:pt idx="337">
                  <c:v>1.6923607193068678E-6</c:v>
                </c:pt>
                <c:pt idx="338">
                  <c:v>1.0908153131985246E-6</c:v>
                </c:pt>
                <c:pt idx="339">
                  <c:v>6.9630565359215277E-7</c:v>
                </c:pt>
                <c:pt idx="340">
                  <c:v>4.3071669461939502E-7</c:v>
                </c:pt>
                <c:pt idx="341">
                  <c:v>2.7103288596327498E-7</c:v>
                </c:pt>
                <c:pt idx="342">
                  <c:v>1.7175361887420638E-7</c:v>
                </c:pt>
                <c:pt idx="343">
                  <c:v>1.0696422836041391E-7</c:v>
                </c:pt>
                <c:pt idx="344">
                  <c:v>6.6681232009036274E-8</c:v>
                </c:pt>
                <c:pt idx="345">
                  <c:v>4.1439959988116538E-8</c:v>
                </c:pt>
                <c:pt idx="346">
                  <c:v>2.5031200604929558E-8</c:v>
                </c:pt>
                <c:pt idx="347">
                  <c:v>1.5078056722123013E-8</c:v>
                </c:pt>
                <c:pt idx="348">
                  <c:v>9.193308259605676E-9</c:v>
                </c:pt>
                <c:pt idx="349">
                  <c:v>5.3981671680828904E-9</c:v>
                </c:pt>
                <c:pt idx="350">
                  <c:v>3.0904562004234029E-9</c:v>
                </c:pt>
                <c:pt idx="351">
                  <c:v>1.8381901016206781E-9</c:v>
                </c:pt>
                <c:pt idx="352">
                  <c:v>1.0892569110563191E-9</c:v>
                </c:pt>
                <c:pt idx="353">
                  <c:v>6.1020661822198617E-10</c:v>
                </c:pt>
                <c:pt idx="354">
                  <c:v>3.4510920456717644E-10</c:v>
                </c:pt>
                <c:pt idx="355">
                  <c:v>1.9637003756584541E-10</c:v>
                </c:pt>
                <c:pt idx="356">
                  <c:v>1.0611413721903426E-10</c:v>
                </c:pt>
                <c:pt idx="357">
                  <c:v>5.7395660064455082E-11</c:v>
                </c:pt>
                <c:pt idx="358">
                  <c:v>3.1046717149520835E-11</c:v>
                </c:pt>
                <c:pt idx="359">
                  <c:v>1.6442769056522181E-11</c:v>
                </c:pt>
                <c:pt idx="360">
                  <c:v>8.8504259544475037E-12</c:v>
                </c:pt>
                <c:pt idx="361">
                  <c:v>4.7663904752809398E-12</c:v>
                </c:pt>
                <c:pt idx="362">
                  <c:v>2.4981973244888198E-12</c:v>
                </c:pt>
                <c:pt idx="363">
                  <c:v>1.2787335059280484E-12</c:v>
                </c:pt>
                <c:pt idx="364">
                  <c:v>6.5716554764260863E-13</c:v>
                </c:pt>
                <c:pt idx="365">
                  <c:v>3.3735367208767349E-13</c:v>
                </c:pt>
                <c:pt idx="366">
                  <c:v>1.7466541638101638E-13</c:v>
                </c:pt>
                <c:pt idx="367">
                  <c:v>8.7530977792341752E-14</c:v>
                </c:pt>
                <c:pt idx="368">
                  <c:v>4.4352159658384515E-14</c:v>
                </c:pt>
                <c:pt idx="369">
                  <c:v>2.2103188969179023E-14</c:v>
                </c:pt>
                <c:pt idx="370">
                  <c:v>1.072271371774219E-14</c:v>
                </c:pt>
                <c:pt idx="371">
                  <c:v>4.9421907978470446E-15</c:v>
                </c:pt>
                <c:pt idx="372">
                  <c:v>2.2732959739087833E-15</c:v>
                </c:pt>
                <c:pt idx="373">
                  <c:v>1.0765469774128508E-15</c:v>
                </c:pt>
                <c:pt idx="374">
                  <c:v>5.2270577090878171E-16</c:v>
                </c:pt>
                <c:pt idx="375">
                  <c:v>2.3990034185423595E-16</c:v>
                </c:pt>
                <c:pt idx="376">
                  <c:v>1.1085960761326652E-16</c:v>
                </c:pt>
                <c:pt idx="377">
                  <c:v>5.2324201955553952E-17</c:v>
                </c:pt>
                <c:pt idx="378">
                  <c:v>2.2855631251376785E-17</c:v>
                </c:pt>
                <c:pt idx="379">
                  <c:v>1.0552152724378474E-17</c:v>
                </c:pt>
                <c:pt idx="380">
                  <c:v>4.9375640582360837E-18</c:v>
                </c:pt>
                <c:pt idx="381">
                  <c:v>2.1745394077256244E-18</c:v>
                </c:pt>
                <c:pt idx="382">
                  <c:v>9.6657034233052098E-19</c:v>
                </c:pt>
                <c:pt idx="383">
                  <c:v>4.4435181406721553E-19</c:v>
                </c:pt>
                <c:pt idx="384">
                  <c:v>1.8689203250006191E-19</c:v>
                </c:pt>
                <c:pt idx="385">
                  <c:v>7.6998881054684031E-20</c:v>
                </c:pt>
                <c:pt idx="386">
                  <c:v>3.2758431465364504E-20</c:v>
                </c:pt>
                <c:pt idx="387">
                  <c:v>1.2916049428402049E-20</c:v>
                </c:pt>
                <c:pt idx="388">
                  <c:v>5.1455654280386263E-21</c:v>
                </c:pt>
                <c:pt idx="389">
                  <c:v>2.0795682859411676E-21</c:v>
                </c:pt>
                <c:pt idx="390">
                  <c:v>8.0181713217165465E-22</c:v>
                </c:pt>
                <c:pt idx="391">
                  <c:v>3.1706088393644294E-22</c:v>
                </c:pt>
                <c:pt idx="392">
                  <c:v>1.2823570314979174E-22</c:v>
                </c:pt>
                <c:pt idx="393">
                  <c:v>5.0503078667540887E-23</c:v>
                </c:pt>
                <c:pt idx="394">
                  <c:v>1.9766939408734913E-23</c:v>
                </c:pt>
                <c:pt idx="395">
                  <c:v>7.7947627589794623E-24</c:v>
                </c:pt>
                <c:pt idx="396">
                  <c:v>2.9929904325964308E-24</c:v>
                </c:pt>
                <c:pt idx="397">
                  <c:v>1.0915614445134101E-24</c:v>
                </c:pt>
                <c:pt idx="398">
                  <c:v>4.0002143034227153E-25</c:v>
                </c:pt>
                <c:pt idx="399">
                  <c:v>1.5791171261031336E-25</c:v>
                </c:pt>
                <c:pt idx="400">
                  <c:v>5.9417634815952916E-26</c:v>
                </c:pt>
                <c:pt idx="401">
                  <c:v>2.3053146266342761E-26</c:v>
                </c:pt>
                <c:pt idx="402">
                  <c:v>8.856658269166281E-27</c:v>
                </c:pt>
                <c:pt idx="403">
                  <c:v>3.2249070094418342E-27</c:v>
                </c:pt>
                <c:pt idx="404">
                  <c:v>1.2030344190586827E-27</c:v>
                </c:pt>
                <c:pt idx="405">
                  <c:v>4.3747040900923342E-28</c:v>
                </c:pt>
                <c:pt idx="406">
                  <c:v>1.453152947347894E-28</c:v>
                </c:pt>
                <c:pt idx="407">
                  <c:v>5.1396410115793998E-29</c:v>
                </c:pt>
                <c:pt idx="408">
                  <c:v>1.8277258513776523E-29</c:v>
                </c:pt>
                <c:pt idx="409">
                  <c:v>6.1098408527467904E-30</c:v>
                </c:pt>
                <c:pt idx="410">
                  <c:v>2.022322711033178E-30</c:v>
                </c:pt>
                <c:pt idx="411">
                  <c:v>6.3704347548100361E-31</c:v>
                </c:pt>
                <c:pt idx="412">
                  <c:v>2.1531852334930589E-31</c:v>
                </c:pt>
                <c:pt idx="413">
                  <c:v>7.0719723819234929E-32</c:v>
                </c:pt>
                <c:pt idx="414">
                  <c:v>2.3177412938765037E-32</c:v>
                </c:pt>
                <c:pt idx="415">
                  <c:v>7.492704717710434E-33</c:v>
                </c:pt>
                <c:pt idx="416">
                  <c:v>2.4739242837119947E-33</c:v>
                </c:pt>
                <c:pt idx="417">
                  <c:v>8.4375962078248837E-34</c:v>
                </c:pt>
                <c:pt idx="418">
                  <c:v>2.7481556556007819E-34</c:v>
                </c:pt>
                <c:pt idx="419">
                  <c:v>8.7402098631153712E-35</c:v>
                </c:pt>
                <c:pt idx="420">
                  <c:v>2.658238673816606E-35</c:v>
                </c:pt>
                <c:pt idx="421">
                  <c:v>8.2959539919604682E-36</c:v>
                </c:pt>
                <c:pt idx="422">
                  <c:v>2.5489757550036466E-36</c:v>
                </c:pt>
                <c:pt idx="423">
                  <c:v>7.2674192534114381E-37</c:v>
                </c:pt>
                <c:pt idx="424">
                  <c:v>2.1956011948626309E-37</c:v>
                </c:pt>
                <c:pt idx="425">
                  <c:v>6.1138800684899091E-38</c:v>
                </c:pt>
                <c:pt idx="426">
                  <c:v>1.7731963145226421E-38</c:v>
                </c:pt>
                <c:pt idx="427">
                  <c:v>5.1636100304812408E-39</c:v>
                </c:pt>
                <c:pt idx="428">
                  <c:v>1.4486182830457523E-39</c:v>
                </c:pt>
                <c:pt idx="429">
                  <c:v>4.1660857789769483E-40</c:v>
                </c:pt>
                <c:pt idx="430">
                  <c:v>1.2216594618385608E-40</c:v>
                </c:pt>
                <c:pt idx="431">
                  <c:v>3.6201935837191372E-41</c:v>
                </c:pt>
                <c:pt idx="432">
                  <c:v>1.1656714011744208E-41</c:v>
                </c:pt>
                <c:pt idx="433">
                  <c:v>4.4965857314510453E-42</c:v>
                </c:pt>
                <c:pt idx="434">
                  <c:v>1.8493440326690678E-42</c:v>
                </c:pt>
                <c:pt idx="435">
                  <c:v>8.7087715913129876E-43</c:v>
                </c:pt>
                <c:pt idx="436">
                  <c:v>5.1288701695531584E-43</c:v>
                </c:pt>
                <c:pt idx="437">
                  <c:v>3.0360118082956047E-43</c:v>
                </c:pt>
                <c:pt idx="438">
                  <c:v>1.9237411663170585E-43</c:v>
                </c:pt>
                <c:pt idx="439">
                  <c:v>1.3373678081797665E-43</c:v>
                </c:pt>
                <c:pt idx="440">
                  <c:v>9.9965790473370614E-44</c:v>
                </c:pt>
                <c:pt idx="441">
                  <c:v>6.9388398933209783E-44</c:v>
                </c:pt>
                <c:pt idx="442">
                  <c:v>5.4953843935647302E-44</c:v>
                </c:pt>
                <c:pt idx="443">
                  <c:v>4.6257622817617736E-44</c:v>
                </c:pt>
                <c:pt idx="444">
                  <c:v>3.7414794299516829E-44</c:v>
                </c:pt>
                <c:pt idx="445">
                  <c:v>3.2716856668916037E-44</c:v>
                </c:pt>
                <c:pt idx="446">
                  <c:v>2.997381819834995E-44</c:v>
                </c:pt>
                <c:pt idx="447">
                  <c:v>2.6730681252891294E-44</c:v>
                </c:pt>
                <c:pt idx="448">
                  <c:v>2.6086270477367346E-44</c:v>
                </c:pt>
                <c:pt idx="449">
                  <c:v>2.6214224706158871E-44</c:v>
                </c:pt>
                <c:pt idx="450">
                  <c:v>2.4521804297783674E-44</c:v>
                </c:pt>
                <c:pt idx="451">
                  <c:v>2.4030167372891126E-44</c:v>
                </c:pt>
                <c:pt idx="452">
                  <c:v>2.3303195197194569E-44</c:v>
                </c:pt>
                <c:pt idx="453">
                  <c:v>2.3084597048645314E-44</c:v>
                </c:pt>
                <c:pt idx="454">
                  <c:v>2.2668759932417787E-44</c:v>
                </c:pt>
                <c:pt idx="455">
                  <c:v>2.1776500330338955E-44</c:v>
                </c:pt>
                <c:pt idx="456">
                  <c:v>2.0405507128777157E-44</c:v>
                </c:pt>
                <c:pt idx="457">
                  <c:v>1.9120416789981082E-44</c:v>
                </c:pt>
                <c:pt idx="458">
                  <c:v>1.8625570135579215E-44</c:v>
                </c:pt>
                <c:pt idx="459">
                  <c:v>1.7137231181238183E-44</c:v>
                </c:pt>
                <c:pt idx="460">
                  <c:v>1.6663815686623909E-44</c:v>
                </c:pt>
                <c:pt idx="461">
                  <c:v>1.6204407221690551E-44</c:v>
                </c:pt>
                <c:pt idx="462">
                  <c:v>1.5811805478607089E-44</c:v>
                </c:pt>
                <c:pt idx="463">
                  <c:v>1.4914149094870266E-44</c:v>
                </c:pt>
                <c:pt idx="464">
                  <c:v>1.441139810068325E-44</c:v>
                </c:pt>
                <c:pt idx="465">
                  <c:v>1.3587033165733017E-44</c:v>
                </c:pt>
                <c:pt idx="466">
                  <c:v>1.2757022700186541E-44</c:v>
                </c:pt>
                <c:pt idx="467">
                  <c:v>1.2521922466700875E-44</c:v>
                </c:pt>
                <c:pt idx="468">
                  <c:v>1.2689851786907003E-44</c:v>
                </c:pt>
                <c:pt idx="469">
                  <c:v>1.2539616155873109E-44</c:v>
                </c:pt>
                <c:pt idx="470">
                  <c:v>1.2478179876465344E-44</c:v>
                </c:pt>
                <c:pt idx="471">
                  <c:v>1.2614511446926505E-44</c:v>
                </c:pt>
                <c:pt idx="472">
                  <c:v>1.2061613919403157E-44</c:v>
                </c:pt>
                <c:pt idx="473">
                  <c:v>1.1423561078684612E-44</c:v>
                </c:pt>
                <c:pt idx="474">
                  <c:v>1.0887779461743289E-44</c:v>
                </c:pt>
                <c:pt idx="475">
                  <c:v>9.6670867329259936E-45</c:v>
                </c:pt>
                <c:pt idx="476">
                  <c:v>9.4421295402831836E-45</c:v>
                </c:pt>
                <c:pt idx="477">
                  <c:v>9.1709223295725173E-45</c:v>
                </c:pt>
                <c:pt idx="478">
                  <c:v>9.0432430734573585E-45</c:v>
                </c:pt>
                <c:pt idx="479">
                  <c:v>8.9580058723495189E-45</c:v>
                </c:pt>
                <c:pt idx="480">
                  <c:v>8.6425011102976477E-45</c:v>
                </c:pt>
                <c:pt idx="481">
                  <c:v>8.0849693250124754E-45</c:v>
                </c:pt>
                <c:pt idx="482">
                  <c:v>7.5149756089568083E-45</c:v>
                </c:pt>
                <c:pt idx="483">
                  <c:v>7.2304527757420255E-45</c:v>
                </c:pt>
                <c:pt idx="484">
                  <c:v>6.5548676828042121E-45</c:v>
                </c:pt>
                <c:pt idx="485">
                  <c:v>6.2573780308853898E-45</c:v>
                </c:pt>
                <c:pt idx="486">
                  <c:v>6.14429849893983E-45</c:v>
                </c:pt>
                <c:pt idx="487">
                  <c:v>5.8282399150255183E-45</c:v>
                </c:pt>
                <c:pt idx="488">
                  <c:v>5.6031552225994553E-45</c:v>
                </c:pt>
                <c:pt idx="489">
                  <c:v>5.4842337705415653E-45</c:v>
                </c:pt>
                <c:pt idx="490">
                  <c:v>4.9503243718493637E-45</c:v>
                </c:pt>
                <c:pt idx="491">
                  <c:v>4.6298246599492964E-45</c:v>
                </c:pt>
                <c:pt idx="492">
                  <c:v>4.4571417751001305E-45</c:v>
                </c:pt>
                <c:pt idx="493">
                  <c:v>4.0985070361231566E-45</c:v>
                </c:pt>
                <c:pt idx="494">
                  <c:v>3.8220402823650423E-45</c:v>
                </c:pt>
                <c:pt idx="495">
                  <c:v>3.8504708931422694E-45</c:v>
                </c:pt>
                <c:pt idx="496">
                  <c:v>3.6754900442292079E-45</c:v>
                </c:pt>
                <c:pt idx="497">
                  <c:v>3.5860018227053192E-45</c:v>
                </c:pt>
                <c:pt idx="498">
                  <c:v>3.6521785108677652E-45</c:v>
                </c:pt>
                <c:pt idx="499">
                  <c:v>3.4749828369586023E-45</c:v>
                </c:pt>
                <c:pt idx="500">
                  <c:v>3.1997851442063274E-45</c:v>
                </c:pt>
                <c:pt idx="501">
                  <c:v>3.0821282255096132E-45</c:v>
                </c:pt>
                <c:pt idx="502">
                  <c:v>2.9315598693669508E-45</c:v>
                </c:pt>
                <c:pt idx="503">
                  <c:v>2.5760144690426421E-45</c:v>
                </c:pt>
                <c:pt idx="504">
                  <c:v>2.4353946394179311E-45</c:v>
                </c:pt>
                <c:pt idx="505">
                  <c:v>2.4020074985898174E-45</c:v>
                </c:pt>
                <c:pt idx="506">
                  <c:v>2.2659258693710709E-45</c:v>
                </c:pt>
                <c:pt idx="507">
                  <c:v>2.1091094470145581E-45</c:v>
                </c:pt>
                <c:pt idx="508">
                  <c:v>2.0890852431236215E-45</c:v>
                </c:pt>
                <c:pt idx="509">
                  <c:v>1.9902861611478499E-45</c:v>
                </c:pt>
                <c:pt idx="510">
                  <c:v>1.963582132083984E-45</c:v>
                </c:pt>
                <c:pt idx="511">
                  <c:v>1.9169328055966886E-45</c:v>
                </c:pt>
                <c:pt idx="512">
                  <c:v>1.9231202008772397E-45</c:v>
                </c:pt>
                <c:pt idx="513">
                  <c:v>1.8913254205174037E-45</c:v>
                </c:pt>
                <c:pt idx="514">
                  <c:v>1.8614377248445863E-45</c:v>
                </c:pt>
                <c:pt idx="515">
                  <c:v>1.7355033622409406E-45</c:v>
                </c:pt>
                <c:pt idx="516">
                  <c:v>1.6757528485190841E-45</c:v>
                </c:pt>
                <c:pt idx="517">
                  <c:v>1.6580758808991904E-45</c:v>
                </c:pt>
                <c:pt idx="518">
                  <c:v>1.5868401170001601E-45</c:v>
                </c:pt>
                <c:pt idx="519">
                  <c:v>1.5068241808804044E-45</c:v>
                </c:pt>
                <c:pt idx="520">
                  <c:v>1.4600664937397331E-45</c:v>
                </c:pt>
                <c:pt idx="521">
                  <c:v>1.3674389685259847E-45</c:v>
                </c:pt>
                <c:pt idx="522">
                  <c:v>1.307335500734304E-45</c:v>
                </c:pt>
                <c:pt idx="523">
                  <c:v>1.2902390106528008E-45</c:v>
                </c:pt>
                <c:pt idx="524">
                  <c:v>1.2929658454907342E-45</c:v>
                </c:pt>
                <c:pt idx="525">
                  <c:v>1.2290772796335538E-45</c:v>
                </c:pt>
                <c:pt idx="526">
                  <c:v>1.1955700560843718E-45</c:v>
                </c:pt>
                <c:pt idx="527">
                  <c:v>1.1658655450891089E-45</c:v>
                </c:pt>
                <c:pt idx="528">
                  <c:v>1.0848560303865023E-45</c:v>
                </c:pt>
                <c:pt idx="529">
                  <c:v>1.0362818697767064E-45</c:v>
                </c:pt>
                <c:pt idx="530">
                  <c:v>1.0381516451297865E-45</c:v>
                </c:pt>
                <c:pt idx="531">
                  <c:v>9.480043838367572E-46</c:v>
                </c:pt>
                <c:pt idx="532">
                  <c:v>9.1589652831996254E-46</c:v>
                </c:pt>
                <c:pt idx="533">
                  <c:v>9.5202181183098999E-46</c:v>
                </c:pt>
                <c:pt idx="534">
                  <c:v>9.490071565283659E-46</c:v>
                </c:pt>
                <c:pt idx="535">
                  <c:v>9.4629620442575304E-46</c:v>
                </c:pt>
                <c:pt idx="536">
                  <c:v>9.4664936939034877E-46</c:v>
                </c:pt>
                <c:pt idx="537">
                  <c:v>9.0299892355298442E-46</c:v>
                </c:pt>
                <c:pt idx="538">
                  <c:v>9.0299892355298442E-46</c:v>
                </c:pt>
                <c:pt idx="539">
                  <c:v>9.3430817729362176E-46</c:v>
                </c:pt>
                <c:pt idx="540">
                  <c:v>8.8740677042233514E-46</c:v>
                </c:pt>
                <c:pt idx="541">
                  <c:v>8.6527282957078929E-46</c:v>
                </c:pt>
                <c:pt idx="542">
                  <c:v>8.7643382350021512E-46</c:v>
                </c:pt>
                <c:pt idx="543">
                  <c:v>8.845407220867585E-46</c:v>
                </c:pt>
                <c:pt idx="544">
                  <c:v>8.9466803621503915E-46</c:v>
                </c:pt>
                <c:pt idx="545">
                  <c:v>9.0553010722983792E-46</c:v>
                </c:pt>
                <c:pt idx="546">
                  <c:v>8.5734166614027395E-46</c:v>
                </c:pt>
                <c:pt idx="547">
                  <c:v>7.7040350038258926E-46</c:v>
                </c:pt>
                <c:pt idx="548">
                  <c:v>7.3745735043003389E-46</c:v>
                </c:pt>
                <c:pt idx="549">
                  <c:v>6.8901601671068031E-46</c:v>
                </c:pt>
                <c:pt idx="550">
                  <c:v>6.2151089620782999E-46</c:v>
                </c:pt>
                <c:pt idx="551">
                  <c:v>6.3604690588715677E-46</c:v>
                </c:pt>
                <c:pt idx="552">
                  <c:v>6.8171601097679403E-46</c:v>
                </c:pt>
                <c:pt idx="553">
                  <c:v>6.678035546771872E-46</c:v>
                </c:pt>
                <c:pt idx="554">
                  <c:v>6.4905829341947009E-46</c:v>
                </c:pt>
                <c:pt idx="555">
                  <c:v>6.4538863760349307E-46</c:v>
                </c:pt>
                <c:pt idx="556">
                  <c:v>6.0666237041833073E-46</c:v>
                </c:pt>
                <c:pt idx="557">
                  <c:v>5.8709480831856353E-46</c:v>
                </c:pt>
                <c:pt idx="558">
                  <c:v>5.9531267434935294E-46</c:v>
                </c:pt>
                <c:pt idx="559">
                  <c:v>5.8439282655853007E-46</c:v>
                </c:pt>
                <c:pt idx="560">
                  <c:v>6.0214191583249349E-46</c:v>
                </c:pt>
                <c:pt idx="561">
                  <c:v>6.1274221524898246E-46</c:v>
                </c:pt>
                <c:pt idx="562">
                  <c:v>5.7085383431063275E-46</c:v>
                </c:pt>
                <c:pt idx="563">
                  <c:v>5.700358563797069E-46</c:v>
                </c:pt>
                <c:pt idx="564">
                  <c:v>6.049255518680149E-46</c:v>
                </c:pt>
                <c:pt idx="565">
                  <c:v>5.8421070716300224E-46</c:v>
                </c:pt>
                <c:pt idx="566">
                  <c:v>5.8629022049766479E-46</c:v>
                </c:pt>
                <c:pt idx="567">
                  <c:v>5.9468219002216909E-46</c:v>
                </c:pt>
                <c:pt idx="568">
                  <c:v>5.8047158730382631E-46</c:v>
                </c:pt>
                <c:pt idx="569">
                  <c:v>5.48728016929816E-46</c:v>
                </c:pt>
                <c:pt idx="570">
                  <c:v>5.4620177451936896E-46</c:v>
                </c:pt>
                <c:pt idx="571">
                  <c:v>5.2427433336658244E-46</c:v>
                </c:pt>
                <c:pt idx="572">
                  <c:v>5.0090530508135868E-46</c:v>
                </c:pt>
                <c:pt idx="573">
                  <c:v>5.1356128369490579E-46</c:v>
                </c:pt>
                <c:pt idx="574">
                  <c:v>5.0397701718185936E-46</c:v>
                </c:pt>
                <c:pt idx="575">
                  <c:v>4.7860291358681685E-46</c:v>
                </c:pt>
                <c:pt idx="576">
                  <c:v>4.7184187254068524E-46</c:v>
                </c:pt>
                <c:pt idx="577">
                  <c:v>4.9931413876802116E-46</c:v>
                </c:pt>
                <c:pt idx="578">
                  <c:v>4.8981109031825082E-46</c:v>
                </c:pt>
                <c:pt idx="579">
                  <c:v>4.9611592724801851E-46</c:v>
                </c:pt>
                <c:pt idx="580">
                  <c:v>5.0811237529679261E-46</c:v>
                </c:pt>
                <c:pt idx="581">
                  <c:v>4.8461297266775462E-46</c:v>
                </c:pt>
                <c:pt idx="582">
                  <c:v>4.8063796529085104E-46</c:v>
                </c:pt>
                <c:pt idx="583">
                  <c:v>4.8825499514229822E-46</c:v>
                </c:pt>
                <c:pt idx="584">
                  <c:v>4.6732906781617412E-46</c:v>
                </c:pt>
                <c:pt idx="585">
                  <c:v>4.5774574363762297E-46</c:v>
                </c:pt>
                <c:pt idx="586">
                  <c:v>4.659894367734363E-46</c:v>
                </c:pt>
                <c:pt idx="587">
                  <c:v>4.5223663804050275E-46</c:v>
                </c:pt>
                <c:pt idx="588">
                  <c:v>4.1397503776071196E-46</c:v>
                </c:pt>
                <c:pt idx="589">
                  <c:v>4.0378779292254088E-46</c:v>
                </c:pt>
                <c:pt idx="590">
                  <c:v>4.0235298263221644E-46</c:v>
                </c:pt>
                <c:pt idx="591">
                  <c:v>3.8811126743801919E-46</c:v>
                </c:pt>
                <c:pt idx="592">
                  <c:v>3.7493301334746217E-46</c:v>
                </c:pt>
                <c:pt idx="593">
                  <c:v>3.8140594649620181E-46</c:v>
                </c:pt>
                <c:pt idx="594">
                  <c:v>3.6856940605671858E-46</c:v>
                </c:pt>
                <c:pt idx="595">
                  <c:v>3.8509270828156598E-46</c:v>
                </c:pt>
                <c:pt idx="596">
                  <c:v>4.0250377606236001E-46</c:v>
                </c:pt>
                <c:pt idx="597">
                  <c:v>3.9621861612906643E-46</c:v>
                </c:pt>
                <c:pt idx="598">
                  <c:v>4.0421670368757691E-46</c:v>
                </c:pt>
                <c:pt idx="599">
                  <c:v>4.2399424237708172E-46</c:v>
                </c:pt>
                <c:pt idx="600">
                  <c:v>4.1325187357040477E-46</c:v>
                </c:pt>
                <c:pt idx="601">
                  <c:v>3.9103123257023722E-46</c:v>
                </c:pt>
                <c:pt idx="602">
                  <c:v>3.9621861612906643E-46</c:v>
                </c:pt>
                <c:pt idx="603">
                  <c:v>4.0064791433884637E-46</c:v>
                </c:pt>
                <c:pt idx="604">
                  <c:v>3.9735857522996784E-46</c:v>
                </c:pt>
                <c:pt idx="605">
                  <c:v>4.311482106269546E-46</c:v>
                </c:pt>
                <c:pt idx="606">
                  <c:v>4.3330691079015286E-46</c:v>
                </c:pt>
                <c:pt idx="607">
                  <c:v>4.1413016527748654E-46</c:v>
                </c:pt>
                <c:pt idx="608">
                  <c:v>3.9370247620002852E-46</c:v>
                </c:pt>
                <c:pt idx="609">
                  <c:v>3.8372401198343491E-46</c:v>
                </c:pt>
                <c:pt idx="610">
                  <c:v>3.6504008055966946E-46</c:v>
                </c:pt>
                <c:pt idx="611">
                  <c:v>3.6385597172329842E-46</c:v>
                </c:pt>
                <c:pt idx="612">
                  <c:v>3.7067085573760504E-46</c:v>
                </c:pt>
                <c:pt idx="613">
                  <c:v>3.4256241515684754E-46</c:v>
                </c:pt>
                <c:pt idx="614">
                  <c:v>3.5487431694702374E-46</c:v>
                </c:pt>
                <c:pt idx="615">
                  <c:v>3.677643167155481E-46</c:v>
                </c:pt>
                <c:pt idx="616">
                  <c:v>3.6100261249248455E-46</c:v>
                </c:pt>
                <c:pt idx="617">
                  <c:v>3.3567390259439568E-46</c:v>
                </c:pt>
                <c:pt idx="618">
                  <c:v>3.335196737378885E-46</c:v>
                </c:pt>
                <c:pt idx="619">
                  <c:v>3.4110958446661794E-46</c:v>
                </c:pt>
                <c:pt idx="620">
                  <c:v>3.4002398671671666E-46</c:v>
                </c:pt>
                <c:pt idx="621">
                  <c:v>3.5767947379069612E-46</c:v>
                </c:pt>
                <c:pt idx="622">
                  <c:v>3.5476345395373499E-46</c:v>
                </c:pt>
                <c:pt idx="623">
                  <c:v>3.347101140557343E-46</c:v>
                </c:pt>
                <c:pt idx="624">
                  <c:v>3.4207032871636878E-46</c:v>
                </c:pt>
                <c:pt idx="625">
                  <c:v>3.4061957483576077E-46</c:v>
                </c:pt>
                <c:pt idx="626">
                  <c:v>3.2380227209412413E-46</c:v>
                </c:pt>
                <c:pt idx="627">
                  <c:v>3.290260727947406E-46</c:v>
                </c:pt>
                <c:pt idx="628">
                  <c:v>3.3102723792427563E-46</c:v>
                </c:pt>
                <c:pt idx="629">
                  <c:v>3.1909962716620761E-46</c:v>
                </c:pt>
                <c:pt idx="630">
                  <c:v>3.2845065922317602E-46</c:v>
                </c:pt>
                <c:pt idx="631">
                  <c:v>3.2368083427808158E-46</c:v>
                </c:pt>
                <c:pt idx="632">
                  <c:v>3.113345639911998E-46</c:v>
                </c:pt>
                <c:pt idx="633">
                  <c:v>3.0978101882173664E-46</c:v>
                </c:pt>
                <c:pt idx="634">
                  <c:v>3.2011873594845541E-46</c:v>
                </c:pt>
                <c:pt idx="635">
                  <c:v>3.0169398146131447E-46</c:v>
                </c:pt>
                <c:pt idx="636">
                  <c:v>3.0256314196469487E-46</c:v>
                </c:pt>
                <c:pt idx="637">
                  <c:v>3.0018831191733509E-46</c:v>
                </c:pt>
                <c:pt idx="638">
                  <c:v>2.8221601758601185E-46</c:v>
                </c:pt>
                <c:pt idx="639">
                  <c:v>2.7572369206008363E-46</c:v>
                </c:pt>
                <c:pt idx="640">
                  <c:v>2.6843770843329578E-46</c:v>
                </c:pt>
                <c:pt idx="641">
                  <c:v>2.5553680310017825E-46</c:v>
                </c:pt>
                <c:pt idx="642">
                  <c:v>2.5718948646002931E-46</c:v>
                </c:pt>
                <c:pt idx="643">
                  <c:v>2.7046095750011504E-46</c:v>
                </c:pt>
                <c:pt idx="644">
                  <c:v>2.5958285515809652E-46</c:v>
                </c:pt>
                <c:pt idx="645">
                  <c:v>2.6407247170541224E-46</c:v>
                </c:pt>
                <c:pt idx="646">
                  <c:v>2.7307970905640401E-46</c:v>
                </c:pt>
                <c:pt idx="647">
                  <c:v>2.6959922904001743E-46</c:v>
                </c:pt>
                <c:pt idx="648">
                  <c:v>2.7260170274158945E-46</c:v>
                </c:pt>
                <c:pt idx="649">
                  <c:v>2.8484108617109466E-46</c:v>
                </c:pt>
                <c:pt idx="650">
                  <c:v>2.9540176232110497E-46</c:v>
                </c:pt>
                <c:pt idx="651">
                  <c:v>2.8091252540287181E-46</c:v>
                </c:pt>
                <c:pt idx="652">
                  <c:v>2.7790588701395491E-46</c:v>
                </c:pt>
                <c:pt idx="653">
                  <c:v>2.6379168415734959E-46</c:v>
                </c:pt>
                <c:pt idx="654">
                  <c:v>2.531647130130504E-46</c:v>
                </c:pt>
                <c:pt idx="655">
                  <c:v>2.5958285515809652E-46</c:v>
                </c:pt>
                <c:pt idx="656">
                  <c:v>2.5155351349860359E-46</c:v>
                </c:pt>
                <c:pt idx="657">
                  <c:v>2.4176514879053855E-46</c:v>
                </c:pt>
                <c:pt idx="658">
                  <c:v>2.5281633302191342E-46</c:v>
                </c:pt>
                <c:pt idx="659">
                  <c:v>2.5507339411905407E-46</c:v>
                </c:pt>
                <c:pt idx="660">
                  <c:v>2.4453560881205209E-46</c:v>
                </c:pt>
                <c:pt idx="661">
                  <c:v>2.5362467120224934E-46</c:v>
                </c:pt>
                <c:pt idx="662">
                  <c:v>2.4993687269457553E-46</c:v>
                </c:pt>
                <c:pt idx="663">
                  <c:v>2.4297906500932884E-46</c:v>
                </c:pt>
                <c:pt idx="664">
                  <c:v>2.3361053367106449E-46</c:v>
                </c:pt>
                <c:pt idx="665">
                  <c:v>2.3136858431164434E-46</c:v>
                </c:pt>
                <c:pt idx="666">
                  <c:v>2.1857843955390642E-46</c:v>
                </c:pt>
                <c:pt idx="667">
                  <c:v>2.2276630588723389E-46</c:v>
                </c:pt>
                <c:pt idx="668">
                  <c:v>2.3986545763151444E-46</c:v>
                </c:pt>
                <c:pt idx="669">
                  <c:v>2.4568645309432406E-46</c:v>
                </c:pt>
                <c:pt idx="670">
                  <c:v>2.4533295569287523E-46</c:v>
                </c:pt>
                <c:pt idx="671">
                  <c:v>2.5155351349860359E-46</c:v>
                </c:pt>
                <c:pt idx="672">
                  <c:v>2.4914023133711225E-46</c:v>
                </c:pt>
                <c:pt idx="673">
                  <c:v>2.3546092579915831E-46</c:v>
                </c:pt>
                <c:pt idx="674">
                  <c:v>2.3756377458038453E-46</c:v>
                </c:pt>
                <c:pt idx="675">
                  <c:v>2.4833057118100324E-46</c:v>
                </c:pt>
                <c:pt idx="676">
                  <c:v>2.3680638402041199E-46</c:v>
                </c:pt>
                <c:pt idx="677">
                  <c:v>2.3910076476915103E-46</c:v>
                </c:pt>
                <c:pt idx="678">
                  <c:v>2.531647130130504E-46</c:v>
                </c:pt>
                <c:pt idx="679">
                  <c:v>2.3995558135012572E-46</c:v>
                </c:pt>
                <c:pt idx="680">
                  <c:v>2.403013678796236E-46</c:v>
                </c:pt>
                <c:pt idx="681">
                  <c:v>2.4611748195487793E-46</c:v>
                </c:pt>
                <c:pt idx="682">
                  <c:v>2.3361053367106449E-46</c:v>
                </c:pt>
                <c:pt idx="683">
                  <c:v>2.3696953925833015E-46</c:v>
                </c:pt>
                <c:pt idx="684">
                  <c:v>2.510972932367175E-46</c:v>
                </c:pt>
                <c:pt idx="685">
                  <c:v>2.4340536707880257E-46</c:v>
                </c:pt>
                <c:pt idx="686">
                  <c:v>2.4262944419609615E-46</c:v>
                </c:pt>
                <c:pt idx="687">
                  <c:v>2.5635379688214642E-46</c:v>
                </c:pt>
                <c:pt idx="688">
                  <c:v>2.5718948646002931E-46</c:v>
                </c:pt>
                <c:pt idx="689">
                  <c:v>2.5598502740758918E-46</c:v>
                </c:pt>
                <c:pt idx="690">
                  <c:v>2.5507339411905407E-46</c:v>
                </c:pt>
                <c:pt idx="691">
                  <c:v>2.4218933141667E-46</c:v>
                </c:pt>
                <c:pt idx="692">
                  <c:v>2.2484079424470439E-46</c:v>
                </c:pt>
                <c:pt idx="693">
                  <c:v>2.3612530878782018E-46</c:v>
                </c:pt>
                <c:pt idx="694">
                  <c:v>2.3731104359474569E-46</c:v>
                </c:pt>
                <c:pt idx="695">
                  <c:v>2.2621084256946166E-46</c:v>
                </c:pt>
                <c:pt idx="696">
                  <c:v>2.2946396353822276E-46</c:v>
                </c:pt>
                <c:pt idx="697">
                  <c:v>2.4611748195487793E-46</c:v>
                </c:pt>
                <c:pt idx="698">
                  <c:v>2.4097934155965646E-46</c:v>
                </c:pt>
                <c:pt idx="699">
                  <c:v>2.3986545763151444E-46</c:v>
                </c:pt>
                <c:pt idx="700">
                  <c:v>2.4914023133711225E-46</c:v>
                </c:pt>
                <c:pt idx="701">
                  <c:v>2.3722190831887952E-46</c:v>
                </c:pt>
                <c:pt idx="702">
                  <c:v>2.3469551088330013E-46</c:v>
                </c:pt>
                <c:pt idx="703">
                  <c:v>2.4262944419609615E-46</c:v>
                </c:pt>
                <c:pt idx="704">
                  <c:v>2.3765303768562852E-46</c:v>
                </c:pt>
                <c:pt idx="705">
                  <c:v>2.3503375392627504E-46</c:v>
                </c:pt>
                <c:pt idx="706">
                  <c:v>2.4211353023850317E-46</c:v>
                </c:pt>
                <c:pt idx="707">
                  <c:v>2.4218933141667E-46</c:v>
                </c:pt>
                <c:pt idx="708">
                  <c:v>2.3460735326226159E-46</c:v>
                </c:pt>
                <c:pt idx="709">
                  <c:v>2.4097934155965646E-46</c:v>
                </c:pt>
                <c:pt idx="710">
                  <c:v>2.2588523624587237E-46</c:v>
                </c:pt>
                <c:pt idx="711">
                  <c:v>2.1516868374118491E-46</c:v>
                </c:pt>
                <c:pt idx="712">
                  <c:v>2.3094880096683013E-46</c:v>
                </c:pt>
                <c:pt idx="713">
                  <c:v>2.3311370555513636E-46</c:v>
                </c:pt>
                <c:pt idx="714">
                  <c:v>2.3029891307108949E-46</c:v>
                </c:pt>
                <c:pt idx="715">
                  <c:v>2.2662205547781174E-46</c:v>
                </c:pt>
                <c:pt idx="716">
                  <c:v>2.3311370555513636E-46</c:v>
                </c:pt>
                <c:pt idx="717">
                  <c:v>2.2588523624587237E-46</c:v>
                </c:pt>
                <c:pt idx="718">
                  <c:v>2.1826376677857278E-46</c:v>
                </c:pt>
                <c:pt idx="719">
                  <c:v>2.1951141938580983E-46</c:v>
                </c:pt>
                <c:pt idx="720">
                  <c:v>2.1539794285799805E-46</c:v>
                </c:pt>
                <c:pt idx="721">
                  <c:v>2.1044949297018573E-46</c:v>
                </c:pt>
                <c:pt idx="722">
                  <c:v>2.2914804716351619E-46</c:v>
                </c:pt>
                <c:pt idx="723">
                  <c:v>2.2873227316073332E-46</c:v>
                </c:pt>
                <c:pt idx="724">
                  <c:v>2.3277821232288982E-46</c:v>
                </c:pt>
                <c:pt idx="725">
                  <c:v>2.4637954509875022E-46</c:v>
                </c:pt>
                <c:pt idx="726">
                  <c:v>2.270197944550146E-46</c:v>
                </c:pt>
                <c:pt idx="727">
                  <c:v>2.1485889610113055E-46</c:v>
                </c:pt>
                <c:pt idx="728">
                  <c:v>2.1417355802492591E-46</c:v>
                </c:pt>
                <c:pt idx="729">
                  <c:v>2.038567308159034E-46</c:v>
                </c:pt>
                <c:pt idx="730">
                  <c:v>1.8661534003314595E-46</c:v>
                </c:pt>
                <c:pt idx="731">
                  <c:v>1.8715422653613236E-46</c:v>
                </c:pt>
                <c:pt idx="732">
                  <c:v>1.8755352899690199E-46</c:v>
                </c:pt>
                <c:pt idx="733">
                  <c:v>1.7941096641414613E-46</c:v>
                </c:pt>
                <c:pt idx="734">
                  <c:v>1.8808332142573592E-46</c:v>
                </c:pt>
                <c:pt idx="735">
                  <c:v>1.9258071015829899E-46</c:v>
                </c:pt>
                <c:pt idx="736">
                  <c:v>1.7883819645695214E-46</c:v>
                </c:pt>
                <c:pt idx="737">
                  <c:v>1.7705305419313414E-46</c:v>
                </c:pt>
                <c:pt idx="738">
                  <c:v>1.8258826402689559E-46</c:v>
                </c:pt>
                <c:pt idx="739">
                  <c:v>1.8193694974293287E-46</c:v>
                </c:pt>
                <c:pt idx="740">
                  <c:v>1.8924225042460721E-46</c:v>
                </c:pt>
                <c:pt idx="741">
                  <c:v>1.9655587863384051E-46</c:v>
                </c:pt>
                <c:pt idx="742">
                  <c:v>1.8488039520700508E-46</c:v>
                </c:pt>
                <c:pt idx="743">
                  <c:v>1.8363289404830851E-46</c:v>
                </c:pt>
                <c:pt idx="744">
                  <c:v>1.905276700541304E-46</c:v>
                </c:pt>
                <c:pt idx="745">
                  <c:v>1.8862642630741169E-46</c:v>
                </c:pt>
                <c:pt idx="746">
                  <c:v>1.8902885445086094E-46</c:v>
                </c:pt>
                <c:pt idx="747">
                  <c:v>1.9697514005941397E-46</c:v>
                </c:pt>
                <c:pt idx="748">
                  <c:v>2.0613015019860159E-46</c:v>
                </c:pt>
                <c:pt idx="749">
                  <c:v>1.9938447897973143E-46</c:v>
                </c:pt>
                <c:pt idx="750">
                  <c:v>2.1006748832411904E-46</c:v>
                </c:pt>
                <c:pt idx="751">
                  <c:v>2.0583331386149632E-46</c:v>
                </c:pt>
                <c:pt idx="752">
                  <c:v>1.9196610680677324E-46</c:v>
                </c:pt>
                <c:pt idx="753">
                  <c:v>1.899195871918648E-46</c:v>
                </c:pt>
                <c:pt idx="754">
                  <c:v>1.8141301391994121E-46</c:v>
                </c:pt>
                <c:pt idx="755">
                  <c:v>1.7003474933786122E-46</c:v>
                </c:pt>
                <c:pt idx="756">
                  <c:v>1.7193266455380882E-46</c:v>
                </c:pt>
                <c:pt idx="757">
                  <c:v>1.686964085239867E-46</c:v>
                </c:pt>
                <c:pt idx="758">
                  <c:v>1.5558319127322695E-46</c:v>
                </c:pt>
                <c:pt idx="759">
                  <c:v>1.5480422178312032E-46</c:v>
                </c:pt>
                <c:pt idx="760">
                  <c:v>1.4903757654577602E-46</c:v>
                </c:pt>
                <c:pt idx="761">
                  <c:v>1.4103811894485262E-46</c:v>
                </c:pt>
                <c:pt idx="762">
                  <c:v>1.3838085987925864E-46</c:v>
                </c:pt>
                <c:pt idx="763">
                  <c:v>1.4446973833418385E-46</c:v>
                </c:pt>
                <c:pt idx="764">
                  <c:v>1.4144594682770903E-46</c:v>
                </c:pt>
                <c:pt idx="765">
                  <c:v>1.4581794149274485E-46</c:v>
                </c:pt>
                <c:pt idx="766">
                  <c:v>1.5636606142001127E-46</c:v>
                </c:pt>
                <c:pt idx="767">
                  <c:v>1.5070219198663094E-46</c:v>
                </c:pt>
                <c:pt idx="768">
                  <c:v>1.5048484450144207E-46</c:v>
                </c:pt>
                <c:pt idx="769">
                  <c:v>1.6102503144599407E-46</c:v>
                </c:pt>
                <c:pt idx="770">
                  <c:v>1.6131823159163426E-46</c:v>
                </c:pt>
                <c:pt idx="771">
                  <c:v>1.5211781265757209E-46</c:v>
                </c:pt>
                <c:pt idx="772">
                  <c:v>1.575971511936034E-46</c:v>
                </c:pt>
                <c:pt idx="773">
                  <c:v>1.6131823159163426E-46</c:v>
                </c:pt>
                <c:pt idx="774">
                  <c:v>1.5907721725281849E-46</c:v>
                </c:pt>
                <c:pt idx="775">
                  <c:v>1.6599902873000304E-46</c:v>
                </c:pt>
                <c:pt idx="776">
                  <c:v>1.735357948047716E-46</c:v>
                </c:pt>
                <c:pt idx="777">
                  <c:v>1.7082567852997383E-46</c:v>
                </c:pt>
                <c:pt idx="778">
                  <c:v>1.7541758985138025E-46</c:v>
                </c:pt>
                <c:pt idx="779">
                  <c:v>1.8285173161013566E-46</c:v>
                </c:pt>
                <c:pt idx="780">
                  <c:v>1.7941096641414613E-46</c:v>
                </c:pt>
                <c:pt idx="781">
                  <c:v>1.8200540012016943E-46</c:v>
                </c:pt>
                <c:pt idx="782">
                  <c:v>1.8167479387450928E-46</c:v>
                </c:pt>
                <c:pt idx="783">
                  <c:v>1.6387823048383705E-46</c:v>
                </c:pt>
                <c:pt idx="784">
                  <c:v>1.5508614873640436E-46</c:v>
                </c:pt>
                <c:pt idx="785">
                  <c:v>1.6010842817893634E-46</c:v>
                </c:pt>
                <c:pt idx="786">
                  <c:v>1.5265327266216887E-46</c:v>
                </c:pt>
                <c:pt idx="787">
                  <c:v>1.5048484450144207E-46</c:v>
                </c:pt>
                <c:pt idx="788">
                  <c:v>1.6027926647224108E-46</c:v>
                </c:pt>
                <c:pt idx="789">
                  <c:v>1.5408713101846467E-46</c:v>
                </c:pt>
                <c:pt idx="790">
                  <c:v>1.5173648598718986E-46</c:v>
                </c:pt>
                <c:pt idx="791">
                  <c:v>1.5850939085412037E-46</c:v>
                </c:pt>
                <c:pt idx="792">
                  <c:v>1.5659186125384243E-46</c:v>
                </c:pt>
                <c:pt idx="793">
                  <c:v>1.5981741627316988E-46</c:v>
                </c:pt>
                <c:pt idx="794">
                  <c:v>1.6136883701039484E-46</c:v>
                </c:pt>
                <c:pt idx="795">
                  <c:v>1.5976729503457671E-46</c:v>
                </c:pt>
                <c:pt idx="796">
                  <c:v>1.5463919144146606E-46</c:v>
                </c:pt>
                <c:pt idx="797">
                  <c:v>1.6340606050785788E-46</c:v>
                </c:pt>
                <c:pt idx="798">
                  <c:v>1.7323136318396478E-46</c:v>
                </c:pt>
                <c:pt idx="799">
                  <c:v>1.6102503144599407E-46</c:v>
                </c:pt>
                <c:pt idx="800">
                  <c:v>1.578346218380236E-46</c:v>
                </c:pt>
                <c:pt idx="801">
                  <c:v>1.5907721725281849E-46</c:v>
                </c:pt>
                <c:pt idx="802">
                  <c:v>1.5173648598718986E-46</c:v>
                </c:pt>
                <c:pt idx="803">
                  <c:v>1.5709370597899556E-46</c:v>
                </c:pt>
                <c:pt idx="804">
                  <c:v>1.6470263183830135E-46</c:v>
                </c:pt>
                <c:pt idx="805">
                  <c:v>1.659365703041221E-46</c:v>
                </c:pt>
                <c:pt idx="806">
                  <c:v>1.6701202582579001E-46</c:v>
                </c:pt>
                <c:pt idx="807">
                  <c:v>1.7021612623861674E-46</c:v>
                </c:pt>
                <c:pt idx="808">
                  <c:v>1.578346218380236E-46</c:v>
                </c:pt>
                <c:pt idx="809">
                  <c:v>1.5828083948444094E-46</c:v>
                </c:pt>
                <c:pt idx="810">
                  <c:v>1.6833706845083463E-46</c:v>
                </c:pt>
                <c:pt idx="811">
                  <c:v>1.6446519465478706E-46</c:v>
                </c:pt>
                <c:pt idx="812">
                  <c:v>1.6942800566299543E-46</c:v>
                </c:pt>
                <c:pt idx="813">
                  <c:v>1.7597945727213031E-46</c:v>
                </c:pt>
                <c:pt idx="814">
                  <c:v>1.6392963504781792E-46</c:v>
                </c:pt>
                <c:pt idx="815">
                  <c:v>1.5386492556541722E-46</c:v>
                </c:pt>
                <c:pt idx="816">
                  <c:v>1.5436775833720765E-46</c:v>
                </c:pt>
                <c:pt idx="817">
                  <c:v>1.4529722496646281E-46</c:v>
                </c:pt>
                <c:pt idx="818">
                  <c:v>1.4098501034724066E-46</c:v>
                </c:pt>
                <c:pt idx="819">
                  <c:v>1.4786375741792468E-46</c:v>
                </c:pt>
                <c:pt idx="820">
                  <c:v>1.4033163835409056E-46</c:v>
                </c:pt>
                <c:pt idx="821">
                  <c:v>1.3495755450795597E-46</c:v>
                </c:pt>
                <c:pt idx="822">
                  <c:v>1.3533938578069059E-46</c:v>
                </c:pt>
                <c:pt idx="823">
                  <c:v>1.3030279178868235E-46</c:v>
                </c:pt>
                <c:pt idx="824">
                  <c:v>1.2807991071969997E-46</c:v>
                </c:pt>
                <c:pt idx="825">
                  <c:v>1.2825698818771177E-46</c:v>
                </c:pt>
                <c:pt idx="826">
                  <c:v>1.2620351449748476E-46</c:v>
                </c:pt>
                <c:pt idx="827">
                  <c:v>1.2849078078618059E-46</c:v>
                </c:pt>
                <c:pt idx="828">
                  <c:v>1.4078161169025799E-46</c:v>
                </c:pt>
                <c:pt idx="829">
                  <c:v>1.476041607174915E-46</c:v>
                </c:pt>
                <c:pt idx="830">
                  <c:v>1.4765975037290655E-46</c:v>
                </c:pt>
                <c:pt idx="831">
                  <c:v>1.4903757654577602E-46</c:v>
                </c:pt>
                <c:pt idx="832">
                  <c:v>1.5091985186698934E-46</c:v>
                </c:pt>
                <c:pt idx="833">
                  <c:v>1.4834707158502906E-46</c:v>
                </c:pt>
                <c:pt idx="834">
                  <c:v>1.4877592904521371E-46</c:v>
                </c:pt>
                <c:pt idx="835">
                  <c:v>1.5162227359405898E-46</c:v>
                </c:pt>
                <c:pt idx="836">
                  <c:v>1.4813310441539079E-46</c:v>
                </c:pt>
                <c:pt idx="837">
                  <c:v>1.5162227359405898E-46</c:v>
                </c:pt>
                <c:pt idx="838">
                  <c:v>1.4903757654577602E-46</c:v>
                </c:pt>
                <c:pt idx="839">
                  <c:v>1.4487834719455872E-46</c:v>
                </c:pt>
                <c:pt idx="840">
                  <c:v>1.5211781265757209E-46</c:v>
                </c:pt>
                <c:pt idx="841">
                  <c:v>1.5342147086431173E-46</c:v>
                </c:pt>
                <c:pt idx="842">
                  <c:v>1.4628541969830835E-46</c:v>
                </c:pt>
                <c:pt idx="843">
                  <c:v>1.5162227359405898E-46</c:v>
                </c:pt>
                <c:pt idx="844">
                  <c:v>1.4791944436678346E-46</c:v>
                </c:pt>
                <c:pt idx="845">
                  <c:v>1.3617465350835435E-46</c:v>
                </c:pt>
                <c:pt idx="846">
                  <c:v>1.3236444383460245E-46</c:v>
                </c:pt>
                <c:pt idx="847">
                  <c:v>1.2969055065643054E-46</c:v>
                </c:pt>
                <c:pt idx="848">
                  <c:v>1.2625108044444998E-46</c:v>
                </c:pt>
                <c:pt idx="849">
                  <c:v>1.2950337091053805E-46</c:v>
                </c:pt>
                <c:pt idx="850">
                  <c:v>1.3578195213846573E-46</c:v>
                </c:pt>
                <c:pt idx="851">
                  <c:v>1.3090968858888054E-46</c:v>
                </c:pt>
                <c:pt idx="852">
                  <c:v>1.3213193397258745E-46</c:v>
                </c:pt>
                <c:pt idx="853">
                  <c:v>1.3490672473690898E-46</c:v>
                </c:pt>
                <c:pt idx="854">
                  <c:v>1.3213193397258745E-46</c:v>
                </c:pt>
                <c:pt idx="855">
                  <c:v>1.3236444383460245E-46</c:v>
                </c:pt>
                <c:pt idx="856">
                  <c:v>1.3968127971502701E-46</c:v>
                </c:pt>
                <c:pt idx="857">
                  <c:v>1.4174813891013565E-46</c:v>
                </c:pt>
                <c:pt idx="858">
                  <c:v>1.4124188640156501E-46</c:v>
                </c:pt>
                <c:pt idx="859">
                  <c:v>1.4256011188644853E-46</c:v>
                </c:pt>
                <c:pt idx="860">
                  <c:v>1.3724749476673831E-46</c:v>
                </c:pt>
                <c:pt idx="861">
                  <c:v>1.3025370683126483E-46</c:v>
                </c:pt>
                <c:pt idx="862">
                  <c:v>1.3408761547704874E-46</c:v>
                </c:pt>
                <c:pt idx="863">
                  <c:v>1.3452610823553664E-46</c:v>
                </c:pt>
                <c:pt idx="864">
                  <c:v>1.3423081216065886E-46</c:v>
                </c:pt>
                <c:pt idx="865">
                  <c:v>1.4929968196454113E-46</c:v>
                </c:pt>
                <c:pt idx="866">
                  <c:v>1.5097668413760695E-46</c:v>
                </c:pt>
                <c:pt idx="867">
                  <c:v>1.4286467274305721E-46</c:v>
                </c:pt>
                <c:pt idx="868">
                  <c:v>1.4508763564662766E-46</c:v>
                </c:pt>
                <c:pt idx="869">
                  <c:v>1.4675438931202252E-46</c:v>
                </c:pt>
                <c:pt idx="870">
                  <c:v>1.423633874869444E-46</c:v>
                </c:pt>
                <c:pt idx="871">
                  <c:v>1.4649673088131577E-46</c:v>
                </c:pt>
                <c:pt idx="872">
                  <c:v>1.398830963047692E-46</c:v>
                </c:pt>
                <c:pt idx="873">
                  <c:v>1.2946271525001844E-46</c:v>
                </c:pt>
                <c:pt idx="874">
                  <c:v>1.2784686210377347E-46</c:v>
                </c:pt>
                <c:pt idx="875">
                  <c:v>1.3279732862146471E-46</c:v>
                </c:pt>
                <c:pt idx="876">
                  <c:v>1.3578195213846573E-46</c:v>
                </c:pt>
                <c:pt idx="877">
                  <c:v>1.4063146126608912E-46</c:v>
                </c:pt>
                <c:pt idx="878">
                  <c:v>1.4483288947529958E-46</c:v>
                </c:pt>
                <c:pt idx="879">
                  <c:v>1.3617465350835435E-46</c:v>
                </c:pt>
                <c:pt idx="880">
                  <c:v>1.4644157695736263E-46</c:v>
                </c:pt>
                <c:pt idx="881">
                  <c:v>1.5188890236879378E-46</c:v>
                </c:pt>
                <c:pt idx="882">
                  <c:v>1.4394477814565494E-46</c:v>
                </c:pt>
                <c:pt idx="883">
                  <c:v>1.4394477814565494E-46</c:v>
                </c:pt>
                <c:pt idx="884">
                  <c:v>1.4877592904521371E-46</c:v>
                </c:pt>
                <c:pt idx="885">
                  <c:v>1.4765975037290655E-46</c:v>
                </c:pt>
                <c:pt idx="886">
                  <c:v>1.4903757654577602E-46</c:v>
                </c:pt>
                <c:pt idx="887">
                  <c:v>1.5463919144146606E-46</c:v>
                </c:pt>
                <c:pt idx="888">
                  <c:v>1.5659186125384243E-46</c:v>
                </c:pt>
                <c:pt idx="889">
                  <c:v>1.6183514873025076E-46</c:v>
                </c:pt>
                <c:pt idx="890">
                  <c:v>1.6647865454872137E-46</c:v>
                </c:pt>
                <c:pt idx="891">
                  <c:v>1.6108565000333071E-46</c:v>
                </c:pt>
                <c:pt idx="892">
                  <c:v>1.6264932185834661E-46</c:v>
                </c:pt>
                <c:pt idx="893">
                  <c:v>1.6683404671894211E-46</c:v>
                </c:pt>
                <c:pt idx="894">
                  <c:v>1.5981741627316988E-46</c:v>
                </c:pt>
                <c:pt idx="895">
                  <c:v>1.5414515015942048E-46</c:v>
                </c:pt>
                <c:pt idx="896">
                  <c:v>1.555246334984017E-46</c:v>
                </c:pt>
                <c:pt idx="897">
                  <c:v>1.4952470882202761E-46</c:v>
                </c:pt>
                <c:pt idx="898">
                  <c:v>1.4261381093043895E-46</c:v>
                </c:pt>
                <c:pt idx="899">
                  <c:v>1.4415272449661939E-46</c:v>
                </c:pt>
                <c:pt idx="900">
                  <c:v>1.4487834719455872E-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228-442F-A5C7-9BEF8FA3490D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5%'!$P$25:$P$926</c:f>
              <c:numCache>
                <c:formatCode>General</c:formatCode>
                <c:ptCount val="902"/>
                <c:pt idx="0">
                  <c:v>37.880786895751953</c:v>
                </c:pt>
                <c:pt idx="1">
                  <c:v>37.870529174804688</c:v>
                </c:pt>
                <c:pt idx="2">
                  <c:v>37.872360229492188</c:v>
                </c:pt>
                <c:pt idx="3">
                  <c:v>37.870529174804688</c:v>
                </c:pt>
                <c:pt idx="4">
                  <c:v>37.906429290771484</c:v>
                </c:pt>
                <c:pt idx="5">
                  <c:v>37.976028442382813</c:v>
                </c:pt>
                <c:pt idx="6">
                  <c:v>38.1309814453125</c:v>
                </c:pt>
                <c:pt idx="7">
                  <c:v>38.34967041015625</c:v>
                </c:pt>
                <c:pt idx="8">
                  <c:v>38.672031402587891</c:v>
                </c:pt>
                <c:pt idx="9">
                  <c:v>39.080104827880859</c:v>
                </c:pt>
                <c:pt idx="10">
                  <c:v>39.589653015136719</c:v>
                </c:pt>
                <c:pt idx="11">
                  <c:v>40.177223205566406</c:v>
                </c:pt>
                <c:pt idx="12">
                  <c:v>40.847217559814453</c:v>
                </c:pt>
                <c:pt idx="13">
                  <c:v>41.586444854736328</c:v>
                </c:pt>
                <c:pt idx="14">
                  <c:v>42.381717681884766</c:v>
                </c:pt>
                <c:pt idx="15">
                  <c:v>43.213253021240234</c:v>
                </c:pt>
                <c:pt idx="16">
                  <c:v>44.103771209716797</c:v>
                </c:pt>
                <c:pt idx="17">
                  <c:v>44.982563018798828</c:v>
                </c:pt>
                <c:pt idx="18">
                  <c:v>45.909709930419922</c:v>
                </c:pt>
                <c:pt idx="19">
                  <c:v>46.859569549560547</c:v>
                </c:pt>
                <c:pt idx="20">
                  <c:v>47.819316864013672</c:v>
                </c:pt>
                <c:pt idx="21">
                  <c:v>48.771373748779297</c:v>
                </c:pt>
                <c:pt idx="22">
                  <c:v>49.755668640136719</c:v>
                </c:pt>
                <c:pt idx="23">
                  <c:v>50.702285766601563</c:v>
                </c:pt>
                <c:pt idx="24">
                  <c:v>51.637947082519531</c:v>
                </c:pt>
                <c:pt idx="25">
                  <c:v>52.581127166748047</c:v>
                </c:pt>
                <c:pt idx="26">
                  <c:v>53.518939971923828</c:v>
                </c:pt>
                <c:pt idx="27">
                  <c:v>54.4656982421875</c:v>
                </c:pt>
                <c:pt idx="28">
                  <c:v>55.405654907226563</c:v>
                </c:pt>
                <c:pt idx="29">
                  <c:v>56.327003479003906</c:v>
                </c:pt>
                <c:pt idx="30">
                  <c:v>57.281280517578125</c:v>
                </c:pt>
                <c:pt idx="31">
                  <c:v>58.207992553710938</c:v>
                </c:pt>
                <c:pt idx="32">
                  <c:v>59.137931823730469</c:v>
                </c:pt>
                <c:pt idx="33">
                  <c:v>60.072162628173828</c:v>
                </c:pt>
                <c:pt idx="34">
                  <c:v>60.994583129882813</c:v>
                </c:pt>
                <c:pt idx="35">
                  <c:v>61.947784423828125</c:v>
                </c:pt>
                <c:pt idx="36">
                  <c:v>62.898479461669922</c:v>
                </c:pt>
                <c:pt idx="37">
                  <c:v>63.844524383544922</c:v>
                </c:pt>
                <c:pt idx="38">
                  <c:v>64.782333374023438</c:v>
                </c:pt>
                <c:pt idx="39">
                  <c:v>65.731239318847656</c:v>
                </c:pt>
                <c:pt idx="40">
                  <c:v>66.678001403808594</c:v>
                </c:pt>
                <c:pt idx="41">
                  <c:v>67.626907348632813</c:v>
                </c:pt>
                <c:pt idx="42">
                  <c:v>68.555412292480469</c:v>
                </c:pt>
                <c:pt idx="43">
                  <c:v>69.52508544921875</c:v>
                </c:pt>
                <c:pt idx="44">
                  <c:v>70.510498046875</c:v>
                </c:pt>
                <c:pt idx="45">
                  <c:v>71.479812622070313</c:v>
                </c:pt>
                <c:pt idx="46">
                  <c:v>72.447685241699219</c:v>
                </c:pt>
                <c:pt idx="47">
                  <c:v>73.423080444335938</c:v>
                </c:pt>
                <c:pt idx="48">
                  <c:v>74.390960693359375</c:v>
                </c:pt>
                <c:pt idx="49">
                  <c:v>75.373512268066406</c:v>
                </c:pt>
                <c:pt idx="50">
                  <c:v>76.35821533203125</c:v>
                </c:pt>
                <c:pt idx="51">
                  <c:v>77.352935791015625</c:v>
                </c:pt>
                <c:pt idx="52">
                  <c:v>78.310081481933594</c:v>
                </c:pt>
                <c:pt idx="53">
                  <c:v>79.287261962890625</c:v>
                </c:pt>
                <c:pt idx="54">
                  <c:v>80.25048828125</c:v>
                </c:pt>
                <c:pt idx="55">
                  <c:v>81.199394226074219</c:v>
                </c:pt>
                <c:pt idx="56">
                  <c:v>82.1529541015625</c:v>
                </c:pt>
                <c:pt idx="57">
                  <c:v>83.130500793457031</c:v>
                </c:pt>
                <c:pt idx="58">
                  <c:v>84.084419250488281</c:v>
                </c:pt>
                <c:pt idx="59">
                  <c:v>85.066612243652344</c:v>
                </c:pt>
                <c:pt idx="60">
                  <c:v>86.06097412109375</c:v>
                </c:pt>
                <c:pt idx="61">
                  <c:v>87.029220581054688</c:v>
                </c:pt>
                <c:pt idx="62">
                  <c:v>88.02716064453125</c:v>
                </c:pt>
                <c:pt idx="63">
                  <c:v>89.0390625</c:v>
                </c:pt>
                <c:pt idx="64">
                  <c:v>90.046318054199219</c:v>
                </c:pt>
                <c:pt idx="65">
                  <c:v>91.052497863769531</c:v>
                </c:pt>
                <c:pt idx="66">
                  <c:v>92.070487976074219</c:v>
                </c:pt>
                <c:pt idx="67">
                  <c:v>93.072006225585938</c:v>
                </c:pt>
                <c:pt idx="68">
                  <c:v>94.090362548828125</c:v>
                </c:pt>
                <c:pt idx="69">
                  <c:v>95.097969055175781</c:v>
                </c:pt>
                <c:pt idx="70">
                  <c:v>96.116317749023438</c:v>
                </c:pt>
                <c:pt idx="71">
                  <c:v>97.115341186523438</c:v>
                </c:pt>
                <c:pt idx="72">
                  <c:v>98.13726806640625</c:v>
                </c:pt>
                <c:pt idx="73">
                  <c:v>99.157760620117188</c:v>
                </c:pt>
                <c:pt idx="74">
                  <c:v>100.18793487548828</c:v>
                </c:pt>
                <c:pt idx="75">
                  <c:v>101.22101593017578</c:v>
                </c:pt>
                <c:pt idx="76">
                  <c:v>102.2806396484375</c:v>
                </c:pt>
                <c:pt idx="77">
                  <c:v>103.32971954345703</c:v>
                </c:pt>
                <c:pt idx="78">
                  <c:v>104.39624786376953</c:v>
                </c:pt>
                <c:pt idx="79">
                  <c:v>105.44677734375</c:v>
                </c:pt>
                <c:pt idx="80">
                  <c:v>106.49040985107422</c:v>
                </c:pt>
                <c:pt idx="81">
                  <c:v>107.52785491943359</c:v>
                </c:pt>
                <c:pt idx="82">
                  <c:v>108.55766296386719</c:v>
                </c:pt>
                <c:pt idx="83">
                  <c:v>109.63510131835938</c:v>
                </c:pt>
                <c:pt idx="84">
                  <c:v>110.69654083251953</c:v>
                </c:pt>
                <c:pt idx="85">
                  <c:v>111.77142333984375</c:v>
                </c:pt>
                <c:pt idx="86">
                  <c:v>112.84377288818359</c:v>
                </c:pt>
                <c:pt idx="87">
                  <c:v>113.90702819824219</c:v>
                </c:pt>
                <c:pt idx="88">
                  <c:v>114.97355651855469</c:v>
                </c:pt>
                <c:pt idx="89">
                  <c:v>116.03353881835938</c:v>
                </c:pt>
                <c:pt idx="90">
                  <c:v>117.08443450927734</c:v>
                </c:pt>
                <c:pt idx="91">
                  <c:v>118.18622589111328</c:v>
                </c:pt>
                <c:pt idx="92">
                  <c:v>119.24729919433594</c:v>
                </c:pt>
                <c:pt idx="93">
                  <c:v>120.31710052490234</c:v>
                </c:pt>
                <c:pt idx="94">
                  <c:v>121.38690185546875</c:v>
                </c:pt>
                <c:pt idx="95">
                  <c:v>122.45996856689453</c:v>
                </c:pt>
                <c:pt idx="96">
                  <c:v>123.55339813232422</c:v>
                </c:pt>
                <c:pt idx="97">
                  <c:v>124.61810302734375</c:v>
                </c:pt>
                <c:pt idx="98">
                  <c:v>125.70390319824219</c:v>
                </c:pt>
                <c:pt idx="99">
                  <c:v>126.80278015136719</c:v>
                </c:pt>
                <c:pt idx="100">
                  <c:v>127.89947509765625</c:v>
                </c:pt>
                <c:pt idx="101">
                  <c:v>128.96237182617188</c:v>
                </c:pt>
                <c:pt idx="102">
                  <c:v>130.0245361328125</c:v>
                </c:pt>
                <c:pt idx="103">
                  <c:v>131.08888244628906</c:v>
                </c:pt>
                <c:pt idx="104">
                  <c:v>132.12960815429688</c:v>
                </c:pt>
                <c:pt idx="105">
                  <c:v>133.157958984375</c:v>
                </c:pt>
                <c:pt idx="106">
                  <c:v>134.21467590332031</c:v>
                </c:pt>
                <c:pt idx="107">
                  <c:v>135.26629638671875</c:v>
                </c:pt>
                <c:pt idx="108">
                  <c:v>136.35354614257813</c:v>
                </c:pt>
                <c:pt idx="109">
                  <c:v>137.44479370117188</c:v>
                </c:pt>
                <c:pt idx="110">
                  <c:v>138.54585266113281</c:v>
                </c:pt>
                <c:pt idx="111">
                  <c:v>139.63381958007813</c:v>
                </c:pt>
                <c:pt idx="112">
                  <c:v>140.7061767578125</c:v>
                </c:pt>
                <c:pt idx="113">
                  <c:v>141.78688049316406</c:v>
                </c:pt>
                <c:pt idx="114">
                  <c:v>142.87266540527344</c:v>
                </c:pt>
                <c:pt idx="115">
                  <c:v>143.97918701171875</c:v>
                </c:pt>
                <c:pt idx="116">
                  <c:v>145.12495422363281</c:v>
                </c:pt>
                <c:pt idx="117">
                  <c:v>146.23292541503906</c:v>
                </c:pt>
                <c:pt idx="118">
                  <c:v>147.36959838867188</c:v>
                </c:pt>
                <c:pt idx="119">
                  <c:v>148.47030639648438</c:v>
                </c:pt>
                <c:pt idx="120">
                  <c:v>149.58480834960938</c:v>
                </c:pt>
                <c:pt idx="121">
                  <c:v>150.7298583984375</c:v>
                </c:pt>
                <c:pt idx="122">
                  <c:v>151.81529235839844</c:v>
                </c:pt>
                <c:pt idx="123">
                  <c:v>152.90144348144531</c:v>
                </c:pt>
                <c:pt idx="124">
                  <c:v>153.98869323730469</c:v>
                </c:pt>
                <c:pt idx="125">
                  <c:v>155.08685302734375</c:v>
                </c:pt>
                <c:pt idx="126">
                  <c:v>156.18099975585938</c:v>
                </c:pt>
                <c:pt idx="127">
                  <c:v>157.27297973632813</c:v>
                </c:pt>
                <c:pt idx="128">
                  <c:v>158.40238952636719</c:v>
                </c:pt>
                <c:pt idx="129">
                  <c:v>159.56669616699219</c:v>
                </c:pt>
                <c:pt idx="130">
                  <c:v>160.69146728515625</c:v>
                </c:pt>
                <c:pt idx="131">
                  <c:v>161.86585998535156</c:v>
                </c:pt>
                <c:pt idx="132">
                  <c:v>163.02767944335938</c:v>
                </c:pt>
                <c:pt idx="133">
                  <c:v>164.15620422363281</c:v>
                </c:pt>
                <c:pt idx="134">
                  <c:v>165.32948303222656</c:v>
                </c:pt>
                <c:pt idx="135">
                  <c:v>166.51200866699219</c:v>
                </c:pt>
                <c:pt idx="136">
                  <c:v>167.69526672363281</c:v>
                </c:pt>
                <c:pt idx="137">
                  <c:v>168.86004638671875</c:v>
                </c:pt>
                <c:pt idx="138">
                  <c:v>170.03147888183594</c:v>
                </c:pt>
                <c:pt idx="139">
                  <c:v>171.19772338867188</c:v>
                </c:pt>
                <c:pt idx="140">
                  <c:v>172.33810424804688</c:v>
                </c:pt>
                <c:pt idx="141">
                  <c:v>173.44888305664063</c:v>
                </c:pt>
                <c:pt idx="142">
                  <c:v>174.51899719238281</c:v>
                </c:pt>
                <c:pt idx="143">
                  <c:v>175.60612487792969</c:v>
                </c:pt>
                <c:pt idx="144">
                  <c:v>176.73983764648438</c:v>
                </c:pt>
                <c:pt idx="145">
                  <c:v>177.796630859375</c:v>
                </c:pt>
                <c:pt idx="146">
                  <c:v>178.89633178710938</c:v>
                </c:pt>
                <c:pt idx="147">
                  <c:v>180.00897216796875</c:v>
                </c:pt>
                <c:pt idx="148">
                  <c:v>181.12307739257813</c:v>
                </c:pt>
                <c:pt idx="149">
                  <c:v>182.24496459960938</c:v>
                </c:pt>
                <c:pt idx="150">
                  <c:v>183.40678405761719</c:v>
                </c:pt>
                <c:pt idx="151">
                  <c:v>184.5323486328125</c:v>
                </c:pt>
                <c:pt idx="152">
                  <c:v>185.7108154296875</c:v>
                </c:pt>
                <c:pt idx="153">
                  <c:v>186.84120178222656</c:v>
                </c:pt>
                <c:pt idx="154">
                  <c:v>187.96530151367188</c:v>
                </c:pt>
                <c:pt idx="155">
                  <c:v>189.09568786621094</c:v>
                </c:pt>
                <c:pt idx="156">
                  <c:v>190.24418640136719</c:v>
                </c:pt>
                <c:pt idx="157">
                  <c:v>191.42671203613281</c:v>
                </c:pt>
                <c:pt idx="158">
                  <c:v>192.61625671386719</c:v>
                </c:pt>
                <c:pt idx="159">
                  <c:v>193.79582214355469</c:v>
                </c:pt>
                <c:pt idx="160">
                  <c:v>194.93988037109375</c:v>
                </c:pt>
                <c:pt idx="161">
                  <c:v>196.05215454101563</c:v>
                </c:pt>
                <c:pt idx="162">
                  <c:v>197.19548034667969</c:v>
                </c:pt>
                <c:pt idx="163">
                  <c:v>198.32623291015625</c:v>
                </c:pt>
                <c:pt idx="164">
                  <c:v>199.448486328125</c:v>
                </c:pt>
                <c:pt idx="165">
                  <c:v>200.57887268066406</c:v>
                </c:pt>
                <c:pt idx="166">
                  <c:v>201.77693176269531</c:v>
                </c:pt>
                <c:pt idx="167">
                  <c:v>203.00196838378906</c:v>
                </c:pt>
                <c:pt idx="168">
                  <c:v>204.18153381347656</c:v>
                </c:pt>
                <c:pt idx="169">
                  <c:v>205.38699340820313</c:v>
                </c:pt>
                <c:pt idx="170">
                  <c:v>206.54916381835938</c:v>
                </c:pt>
                <c:pt idx="171">
                  <c:v>207.69546508789063</c:v>
                </c:pt>
                <c:pt idx="172">
                  <c:v>208.87686157226563</c:v>
                </c:pt>
                <c:pt idx="173">
                  <c:v>210.05828857421875</c:v>
                </c:pt>
                <c:pt idx="174">
                  <c:v>211.25596618652344</c:v>
                </c:pt>
                <c:pt idx="175">
                  <c:v>212.47286987304688</c:v>
                </c:pt>
                <c:pt idx="176">
                  <c:v>213.717529296875</c:v>
                </c:pt>
                <c:pt idx="177">
                  <c:v>214.89117431640625</c:v>
                </c:pt>
                <c:pt idx="178">
                  <c:v>216.08700561523438</c:v>
                </c:pt>
                <c:pt idx="179">
                  <c:v>217.30429077148438</c:v>
                </c:pt>
                <c:pt idx="180">
                  <c:v>218.47682189941406</c:v>
                </c:pt>
                <c:pt idx="181">
                  <c:v>219.72221374511719</c:v>
                </c:pt>
                <c:pt idx="182">
                  <c:v>220.91619873046875</c:v>
                </c:pt>
                <c:pt idx="183">
                  <c:v>222.10906982421875</c:v>
                </c:pt>
                <c:pt idx="184">
                  <c:v>223.32894897460938</c:v>
                </c:pt>
                <c:pt idx="185">
                  <c:v>224.5628662109375</c:v>
                </c:pt>
                <c:pt idx="186">
                  <c:v>225.79086303710938</c:v>
                </c:pt>
                <c:pt idx="187">
                  <c:v>226.94935607910156</c:v>
                </c:pt>
                <c:pt idx="188">
                  <c:v>228.10821533203125</c:v>
                </c:pt>
                <c:pt idx="189">
                  <c:v>229.19940185546875</c:v>
                </c:pt>
                <c:pt idx="190">
                  <c:v>230.33311462402344</c:v>
                </c:pt>
                <c:pt idx="191">
                  <c:v>231.51564025878906</c:v>
                </c:pt>
                <c:pt idx="192">
                  <c:v>232.669677734375</c:v>
                </c:pt>
                <c:pt idx="193">
                  <c:v>233.8603515625</c:v>
                </c:pt>
                <c:pt idx="194">
                  <c:v>235.13272094726563</c:v>
                </c:pt>
                <c:pt idx="195">
                  <c:v>236.35517883300781</c:v>
                </c:pt>
                <c:pt idx="196">
                  <c:v>237.59169006347656</c:v>
                </c:pt>
                <c:pt idx="197">
                  <c:v>238.86148071289063</c:v>
                </c:pt>
                <c:pt idx="198">
                  <c:v>240.10302734375</c:v>
                </c:pt>
                <c:pt idx="199">
                  <c:v>241.27485656738281</c:v>
                </c:pt>
                <c:pt idx="200">
                  <c:v>242.47622680664063</c:v>
                </c:pt>
                <c:pt idx="201">
                  <c:v>243.63508605957031</c:v>
                </c:pt>
                <c:pt idx="202">
                  <c:v>244.79682922363281</c:v>
                </c:pt>
                <c:pt idx="203">
                  <c:v>245.92362976074219</c:v>
                </c:pt>
                <c:pt idx="204">
                  <c:v>247.15093994140625</c:v>
                </c:pt>
                <c:pt idx="205">
                  <c:v>248.32276916503906</c:v>
                </c:pt>
                <c:pt idx="206">
                  <c:v>249.46865844726563</c:v>
                </c:pt>
                <c:pt idx="207">
                  <c:v>250.67471313476563</c:v>
                </c:pt>
                <c:pt idx="208">
                  <c:v>251.84114074707031</c:v>
                </c:pt>
                <c:pt idx="209">
                  <c:v>253.0367431640625</c:v>
                </c:pt>
                <c:pt idx="210">
                  <c:v>254.24028015136719</c:v>
                </c:pt>
                <c:pt idx="211">
                  <c:v>255.40525817871094</c:v>
                </c:pt>
                <c:pt idx="212">
                  <c:v>256.6177978515625</c:v>
                </c:pt>
                <c:pt idx="213">
                  <c:v>257.79864501953125</c:v>
                </c:pt>
                <c:pt idx="214">
                  <c:v>258.97189331054688</c:v>
                </c:pt>
                <c:pt idx="215">
                  <c:v>260.14950561523438</c:v>
                </c:pt>
                <c:pt idx="216">
                  <c:v>261.31915283203125</c:v>
                </c:pt>
                <c:pt idx="217">
                  <c:v>262.47622680664063</c:v>
                </c:pt>
                <c:pt idx="218">
                  <c:v>263.59869384765625</c:v>
                </c:pt>
                <c:pt idx="219">
                  <c:v>264.82095336914063</c:v>
                </c:pt>
                <c:pt idx="220">
                  <c:v>266.00973510742188</c:v>
                </c:pt>
                <c:pt idx="221">
                  <c:v>267.17364501953125</c:v>
                </c:pt>
                <c:pt idx="222">
                  <c:v>268.3814697265625</c:v>
                </c:pt>
                <c:pt idx="223">
                  <c:v>269.57635498046875</c:v>
                </c:pt>
                <c:pt idx="224">
                  <c:v>270.74819946289063</c:v>
                </c:pt>
                <c:pt idx="225">
                  <c:v>271.95172119140625</c:v>
                </c:pt>
                <c:pt idx="226">
                  <c:v>273.17868041992188</c:v>
                </c:pt>
                <c:pt idx="227">
                  <c:v>274.38616943359375</c:v>
                </c:pt>
                <c:pt idx="228">
                  <c:v>275.57241821289063</c:v>
                </c:pt>
                <c:pt idx="229">
                  <c:v>276.79791259765625</c:v>
                </c:pt>
                <c:pt idx="230">
                  <c:v>278.007568359375</c:v>
                </c:pt>
                <c:pt idx="231">
                  <c:v>279.25360107421875</c:v>
                </c:pt>
                <c:pt idx="232">
                  <c:v>280.4996337890625</c:v>
                </c:pt>
                <c:pt idx="233">
                  <c:v>281.69235229492188</c:v>
                </c:pt>
                <c:pt idx="234">
                  <c:v>282.888671875</c:v>
                </c:pt>
                <c:pt idx="235">
                  <c:v>284.1094970703125</c:v>
                </c:pt>
                <c:pt idx="236">
                  <c:v>285.26980590820313</c:v>
                </c:pt>
                <c:pt idx="237">
                  <c:v>286.462158203125</c:v>
                </c:pt>
                <c:pt idx="238">
                  <c:v>287.68154907226563</c:v>
                </c:pt>
                <c:pt idx="239">
                  <c:v>288.91461181640625</c:v>
                </c:pt>
                <c:pt idx="240">
                  <c:v>290.14517211914063</c:v>
                </c:pt>
                <c:pt idx="241">
                  <c:v>291.440185546875</c:v>
                </c:pt>
                <c:pt idx="242">
                  <c:v>292.63760375976563</c:v>
                </c:pt>
                <c:pt idx="243">
                  <c:v>293.82962036132813</c:v>
                </c:pt>
                <c:pt idx="244">
                  <c:v>295.081787109375</c:v>
                </c:pt>
                <c:pt idx="245">
                  <c:v>296.32672119140625</c:v>
                </c:pt>
                <c:pt idx="246">
                  <c:v>297.56015014648438</c:v>
                </c:pt>
                <c:pt idx="247">
                  <c:v>298.80978393554688</c:v>
                </c:pt>
                <c:pt idx="248">
                  <c:v>300.1102294921875</c:v>
                </c:pt>
                <c:pt idx="249">
                  <c:v>301.34652709960938</c:v>
                </c:pt>
                <c:pt idx="250">
                  <c:v>302.632568359375</c:v>
                </c:pt>
                <c:pt idx="251">
                  <c:v>303.88653564453125</c:v>
                </c:pt>
                <c:pt idx="252">
                  <c:v>305.147705078125</c:v>
                </c:pt>
                <c:pt idx="253">
                  <c:v>306.4034423828125</c:v>
                </c:pt>
                <c:pt idx="254">
                  <c:v>307.65777587890625</c:v>
                </c:pt>
                <c:pt idx="255">
                  <c:v>308.86563110351563</c:v>
                </c:pt>
                <c:pt idx="256">
                  <c:v>310.06051635742188</c:v>
                </c:pt>
                <c:pt idx="257">
                  <c:v>311.2943115234375</c:v>
                </c:pt>
                <c:pt idx="258">
                  <c:v>312.51043701171875</c:v>
                </c:pt>
                <c:pt idx="259">
                  <c:v>313.73883056640625</c:v>
                </c:pt>
                <c:pt idx="260">
                  <c:v>314.95458984375</c:v>
                </c:pt>
                <c:pt idx="261">
                  <c:v>316.17254638671875</c:v>
                </c:pt>
                <c:pt idx="262">
                  <c:v>317.39337158203125</c:v>
                </c:pt>
                <c:pt idx="263">
                  <c:v>318.64877319335938</c:v>
                </c:pt>
                <c:pt idx="264">
                  <c:v>319.8980712890625</c:v>
                </c:pt>
                <c:pt idx="265">
                  <c:v>321.08389282226563</c:v>
                </c:pt>
                <c:pt idx="266">
                  <c:v>322.29318237304688</c:v>
                </c:pt>
                <c:pt idx="267">
                  <c:v>323.5233154296875</c:v>
                </c:pt>
                <c:pt idx="268">
                  <c:v>324.75311279296875</c:v>
                </c:pt>
                <c:pt idx="269">
                  <c:v>325.97055053710938</c:v>
                </c:pt>
                <c:pt idx="270">
                  <c:v>327.230712890625</c:v>
                </c:pt>
                <c:pt idx="271">
                  <c:v>328.42623901367188</c:v>
                </c:pt>
                <c:pt idx="272">
                  <c:v>329.676513671875</c:v>
                </c:pt>
                <c:pt idx="273">
                  <c:v>330.8642578125</c:v>
                </c:pt>
                <c:pt idx="274">
                  <c:v>332.10995483398438</c:v>
                </c:pt>
                <c:pt idx="275">
                  <c:v>333.36978149414063</c:v>
                </c:pt>
                <c:pt idx="276">
                  <c:v>334.62890625</c:v>
                </c:pt>
                <c:pt idx="277">
                  <c:v>335.81240844726563</c:v>
                </c:pt>
                <c:pt idx="278">
                  <c:v>337.09695434570313</c:v>
                </c:pt>
                <c:pt idx="279">
                  <c:v>338.35394287109375</c:v>
                </c:pt>
                <c:pt idx="280">
                  <c:v>339.5802001953125</c:v>
                </c:pt>
                <c:pt idx="281">
                  <c:v>340.8184814453125</c:v>
                </c:pt>
                <c:pt idx="282">
                  <c:v>342.01858520507813</c:v>
                </c:pt>
                <c:pt idx="283">
                  <c:v>343.23495483398438</c:v>
                </c:pt>
                <c:pt idx="284">
                  <c:v>344.49441528320313</c:v>
                </c:pt>
                <c:pt idx="285">
                  <c:v>345.7333984375</c:v>
                </c:pt>
                <c:pt idx="286">
                  <c:v>346.97308349609375</c:v>
                </c:pt>
                <c:pt idx="287">
                  <c:v>348.23431396484375</c:v>
                </c:pt>
                <c:pt idx="288">
                  <c:v>349.49273681640625</c:v>
                </c:pt>
                <c:pt idx="289">
                  <c:v>350.68472290039063</c:v>
                </c:pt>
                <c:pt idx="290">
                  <c:v>351.96786499023438</c:v>
                </c:pt>
                <c:pt idx="291">
                  <c:v>353.28701782226563</c:v>
                </c:pt>
                <c:pt idx="292">
                  <c:v>354.56060791015625</c:v>
                </c:pt>
                <c:pt idx="293">
                  <c:v>355.91265869140625</c:v>
                </c:pt>
                <c:pt idx="294">
                  <c:v>357.20498657226563</c:v>
                </c:pt>
                <c:pt idx="295">
                  <c:v>358.39874267578125</c:v>
                </c:pt>
                <c:pt idx="296">
                  <c:v>359.694580078125</c:v>
                </c:pt>
                <c:pt idx="297">
                  <c:v>360.9293212890625</c:v>
                </c:pt>
                <c:pt idx="298">
                  <c:v>362.09515380859375</c:v>
                </c:pt>
                <c:pt idx="299">
                  <c:v>363.38467407226563</c:v>
                </c:pt>
                <c:pt idx="300">
                  <c:v>364.6600341796875</c:v>
                </c:pt>
                <c:pt idx="301">
                  <c:v>365.861572265625</c:v>
                </c:pt>
                <c:pt idx="302">
                  <c:v>367.16342163085938</c:v>
                </c:pt>
                <c:pt idx="303">
                  <c:v>368.433837890625</c:v>
                </c:pt>
                <c:pt idx="304">
                  <c:v>369.68728637695313</c:v>
                </c:pt>
                <c:pt idx="305">
                  <c:v>371.00469970703125</c:v>
                </c:pt>
                <c:pt idx="306">
                  <c:v>372.32705688476563</c:v>
                </c:pt>
                <c:pt idx="307">
                  <c:v>373.59747314453125</c:v>
                </c:pt>
                <c:pt idx="308">
                  <c:v>374.90286254882813</c:v>
                </c:pt>
                <c:pt idx="309">
                  <c:v>376.24041748046875</c:v>
                </c:pt>
                <c:pt idx="310">
                  <c:v>377.53768920898438</c:v>
                </c:pt>
                <c:pt idx="311">
                  <c:v>378.82965087890625</c:v>
                </c:pt>
                <c:pt idx="312">
                  <c:v>380.21453857421875</c:v>
                </c:pt>
                <c:pt idx="313">
                  <c:v>381.5174560546875</c:v>
                </c:pt>
                <c:pt idx="314">
                  <c:v>382.7786865234375</c:v>
                </c:pt>
                <c:pt idx="315">
                  <c:v>384.067138671875</c:v>
                </c:pt>
                <c:pt idx="316">
                  <c:v>385.28244018554688</c:v>
                </c:pt>
                <c:pt idx="317">
                  <c:v>386.41717529296875</c:v>
                </c:pt>
                <c:pt idx="318">
                  <c:v>387.70562744140625</c:v>
                </c:pt>
                <c:pt idx="319">
                  <c:v>388.86334228515625</c:v>
                </c:pt>
                <c:pt idx="320">
                  <c:v>390.08078002929688</c:v>
                </c:pt>
                <c:pt idx="321">
                  <c:v>391.39852905273438</c:v>
                </c:pt>
                <c:pt idx="322">
                  <c:v>392.65658569335938</c:v>
                </c:pt>
                <c:pt idx="323">
                  <c:v>393.85247802734375</c:v>
                </c:pt>
                <c:pt idx="324">
                  <c:v>395.1649169921875</c:v>
                </c:pt>
                <c:pt idx="325">
                  <c:v>396.46395874023438</c:v>
                </c:pt>
                <c:pt idx="326">
                  <c:v>397.74215698242188</c:v>
                </c:pt>
                <c:pt idx="327">
                  <c:v>399.1263427734375</c:v>
                </c:pt>
                <c:pt idx="328">
                  <c:v>400.45468139648438</c:v>
                </c:pt>
                <c:pt idx="329">
                  <c:v>401.74453735351563</c:v>
                </c:pt>
                <c:pt idx="330">
                  <c:v>403.02078247070313</c:v>
                </c:pt>
                <c:pt idx="331">
                  <c:v>404.32000732421875</c:v>
                </c:pt>
                <c:pt idx="332">
                  <c:v>405.5980224609375</c:v>
                </c:pt>
                <c:pt idx="333">
                  <c:v>406.87600708007813</c:v>
                </c:pt>
                <c:pt idx="334">
                  <c:v>408.231689453125</c:v>
                </c:pt>
                <c:pt idx="335">
                  <c:v>409.51248168945313</c:v>
                </c:pt>
                <c:pt idx="336">
                  <c:v>410.78140258789063</c:v>
                </c:pt>
                <c:pt idx="337">
                  <c:v>412.08169555664063</c:v>
                </c:pt>
                <c:pt idx="338">
                  <c:v>413.378173828125</c:v>
                </c:pt>
                <c:pt idx="339">
                  <c:v>414.67776489257813</c:v>
                </c:pt>
                <c:pt idx="340">
                  <c:v>416.04147338867188</c:v>
                </c:pt>
                <c:pt idx="341">
                  <c:v>417.3316650390625</c:v>
                </c:pt>
                <c:pt idx="342">
                  <c:v>418.57968139648438</c:v>
                </c:pt>
                <c:pt idx="343">
                  <c:v>419.852783203125</c:v>
                </c:pt>
                <c:pt idx="344">
                  <c:v>421.10153198242188</c:v>
                </c:pt>
                <c:pt idx="345">
                  <c:v>422.33770751953125</c:v>
                </c:pt>
                <c:pt idx="346">
                  <c:v>423.62615966796875</c:v>
                </c:pt>
                <c:pt idx="347">
                  <c:v>424.90029907226563</c:v>
                </c:pt>
                <c:pt idx="348">
                  <c:v>426.12429809570313</c:v>
                </c:pt>
                <c:pt idx="349">
                  <c:v>427.42074584960938</c:v>
                </c:pt>
                <c:pt idx="350">
                  <c:v>428.75692749023438</c:v>
                </c:pt>
                <c:pt idx="351">
                  <c:v>429.98233032226563</c:v>
                </c:pt>
                <c:pt idx="352">
                  <c:v>431.19863891601563</c:v>
                </c:pt>
                <c:pt idx="353">
                  <c:v>432.52542114257813</c:v>
                </c:pt>
                <c:pt idx="354">
                  <c:v>433.81072998046875</c:v>
                </c:pt>
                <c:pt idx="355">
                  <c:v>435.06396484375</c:v>
                </c:pt>
                <c:pt idx="356">
                  <c:v>436.4119873046875</c:v>
                </c:pt>
                <c:pt idx="357">
                  <c:v>437.73806762695313</c:v>
                </c:pt>
                <c:pt idx="358">
                  <c:v>439.04498291015625</c:v>
                </c:pt>
                <c:pt idx="359">
                  <c:v>440.377685546875</c:v>
                </c:pt>
                <c:pt idx="360">
                  <c:v>441.65847778320313</c:v>
                </c:pt>
                <c:pt idx="361">
                  <c:v>442.921142578125</c:v>
                </c:pt>
                <c:pt idx="362">
                  <c:v>444.22177124023438</c:v>
                </c:pt>
                <c:pt idx="363">
                  <c:v>445.55203247070313</c:v>
                </c:pt>
                <c:pt idx="364">
                  <c:v>446.85684204101563</c:v>
                </c:pt>
                <c:pt idx="365">
                  <c:v>448.14703369140625</c:v>
                </c:pt>
                <c:pt idx="366">
                  <c:v>449.40481567382813</c:v>
                </c:pt>
                <c:pt idx="367">
                  <c:v>450.70858764648438</c:v>
                </c:pt>
                <c:pt idx="368">
                  <c:v>451.97576904296875</c:v>
                </c:pt>
                <c:pt idx="369">
                  <c:v>453.25830078125</c:v>
                </c:pt>
                <c:pt idx="370">
                  <c:v>454.57427978515625</c:v>
                </c:pt>
                <c:pt idx="371">
                  <c:v>455.96585083007813</c:v>
                </c:pt>
                <c:pt idx="372">
                  <c:v>457.343505859375</c:v>
                </c:pt>
                <c:pt idx="373">
                  <c:v>458.65353393554688</c:v>
                </c:pt>
                <c:pt idx="374">
                  <c:v>459.9053955078125</c:v>
                </c:pt>
                <c:pt idx="375">
                  <c:v>461.239501953125</c:v>
                </c:pt>
                <c:pt idx="376">
                  <c:v>462.5467529296875</c:v>
                </c:pt>
                <c:pt idx="377">
                  <c:v>463.80419921875</c:v>
                </c:pt>
                <c:pt idx="378">
                  <c:v>465.1759033203125</c:v>
                </c:pt>
                <c:pt idx="379">
                  <c:v>466.44171142578125</c:v>
                </c:pt>
                <c:pt idx="380">
                  <c:v>467.67266845703125</c:v>
                </c:pt>
                <c:pt idx="381">
                  <c:v>468.98794555664063</c:v>
                </c:pt>
                <c:pt idx="382">
                  <c:v>470.274658203125</c:v>
                </c:pt>
                <c:pt idx="383">
                  <c:v>471.4954833984375</c:v>
                </c:pt>
                <c:pt idx="384">
                  <c:v>472.84213256835938</c:v>
                </c:pt>
                <c:pt idx="385">
                  <c:v>474.2061767578125</c:v>
                </c:pt>
                <c:pt idx="386">
                  <c:v>475.50717163085938</c:v>
                </c:pt>
                <c:pt idx="387">
                  <c:v>476.9091796875</c:v>
                </c:pt>
                <c:pt idx="388">
                  <c:v>478.28091430664063</c:v>
                </c:pt>
                <c:pt idx="389">
                  <c:v>479.617431640625</c:v>
                </c:pt>
                <c:pt idx="390">
                  <c:v>481.009033203125</c:v>
                </c:pt>
                <c:pt idx="391">
                  <c:v>482.35006713867188</c:v>
                </c:pt>
                <c:pt idx="392">
                  <c:v>483.64584350585938</c:v>
                </c:pt>
                <c:pt idx="393">
                  <c:v>484.967041015625</c:v>
                </c:pt>
                <c:pt idx="394">
                  <c:v>486.28439331054688</c:v>
                </c:pt>
                <c:pt idx="395">
                  <c:v>487.5791015625</c:v>
                </c:pt>
                <c:pt idx="396">
                  <c:v>488.8985595703125</c:v>
                </c:pt>
                <c:pt idx="397">
                  <c:v>490.27587890625</c:v>
                </c:pt>
                <c:pt idx="398">
                  <c:v>491.63363647460938</c:v>
                </c:pt>
                <c:pt idx="399">
                  <c:v>492.87957763671875</c:v>
                </c:pt>
                <c:pt idx="400">
                  <c:v>494.178466796875</c:v>
                </c:pt>
                <c:pt idx="401">
                  <c:v>495.42581176757813</c:v>
                </c:pt>
                <c:pt idx="402">
                  <c:v>496.67559814453125</c:v>
                </c:pt>
                <c:pt idx="403">
                  <c:v>497.9842529296875</c:v>
                </c:pt>
                <c:pt idx="404">
                  <c:v>499.250732421875</c:v>
                </c:pt>
                <c:pt idx="405">
                  <c:v>500.5391845703125</c:v>
                </c:pt>
                <c:pt idx="406">
                  <c:v>501.93075561523438</c:v>
                </c:pt>
                <c:pt idx="407">
                  <c:v>503.23175048828125</c:v>
                </c:pt>
                <c:pt idx="408">
                  <c:v>504.51531982421875</c:v>
                </c:pt>
                <c:pt idx="409">
                  <c:v>505.8643798828125</c:v>
                </c:pt>
                <c:pt idx="410">
                  <c:v>507.21414184570313</c:v>
                </c:pt>
                <c:pt idx="411">
                  <c:v>508.61233520507813</c:v>
                </c:pt>
                <c:pt idx="412">
                  <c:v>509.91436767578125</c:v>
                </c:pt>
                <c:pt idx="413">
                  <c:v>511.2401123046875</c:v>
                </c:pt>
                <c:pt idx="414">
                  <c:v>512.55780029296875</c:v>
                </c:pt>
                <c:pt idx="415">
                  <c:v>513.881103515625</c:v>
                </c:pt>
                <c:pt idx="416">
                  <c:v>515.1695556640625</c:v>
                </c:pt>
                <c:pt idx="417">
                  <c:v>516.41094970703125</c:v>
                </c:pt>
                <c:pt idx="418">
                  <c:v>517.6959228515625</c:v>
                </c:pt>
                <c:pt idx="419">
                  <c:v>518.998291015625</c:v>
                </c:pt>
                <c:pt idx="420">
                  <c:v>520.34112548828125</c:v>
                </c:pt>
                <c:pt idx="421">
                  <c:v>521.6448974609375</c:v>
                </c:pt>
                <c:pt idx="422">
                  <c:v>522.956298828125</c:v>
                </c:pt>
                <c:pt idx="423">
                  <c:v>524.3402099609375</c:v>
                </c:pt>
                <c:pt idx="424">
                  <c:v>525.6502685546875</c:v>
                </c:pt>
                <c:pt idx="425">
                  <c:v>527.0390625</c:v>
                </c:pt>
                <c:pt idx="426">
                  <c:v>528.37353515625</c:v>
                </c:pt>
                <c:pt idx="427">
                  <c:v>529.6939697265625</c:v>
                </c:pt>
                <c:pt idx="428">
                  <c:v>531.04443359375</c:v>
                </c:pt>
                <c:pt idx="429">
                  <c:v>532.3590087890625</c:v>
                </c:pt>
                <c:pt idx="430">
                  <c:v>533.64404296875</c:v>
                </c:pt>
                <c:pt idx="431">
                  <c:v>534.909423828125</c:v>
                </c:pt>
                <c:pt idx="432">
                  <c:v>536.080810546875</c:v>
                </c:pt>
                <c:pt idx="433">
                  <c:v>537.05987548828125</c:v>
                </c:pt>
                <c:pt idx="434">
                  <c:v>537.96856689453125</c:v>
                </c:pt>
                <c:pt idx="435">
                  <c:v>538.73541259765625</c:v>
                </c:pt>
                <c:pt idx="436">
                  <c:v>539.272705078125</c:v>
                </c:pt>
                <c:pt idx="437">
                  <c:v>539.8033447265625</c:v>
                </c:pt>
                <c:pt idx="438">
                  <c:v>540.263916015625</c:v>
                </c:pt>
                <c:pt idx="439">
                  <c:v>540.630126953125</c:v>
                </c:pt>
                <c:pt idx="440">
                  <c:v>540.92279052734375</c:v>
                </c:pt>
                <c:pt idx="441">
                  <c:v>541.289306640625</c:v>
                </c:pt>
                <c:pt idx="442">
                  <c:v>541.5230712890625</c:v>
                </c:pt>
                <c:pt idx="443">
                  <c:v>541.695556640625</c:v>
                </c:pt>
                <c:pt idx="444">
                  <c:v>541.90777587890625</c:v>
                </c:pt>
                <c:pt idx="445">
                  <c:v>542.0418701171875</c:v>
                </c:pt>
                <c:pt idx="446">
                  <c:v>542.12933349609375</c:v>
                </c:pt>
                <c:pt idx="447">
                  <c:v>542.24365234375</c:v>
                </c:pt>
                <c:pt idx="448">
                  <c:v>542.26800537109375</c:v>
                </c:pt>
                <c:pt idx="449">
                  <c:v>542.26312255859375</c:v>
                </c:pt>
                <c:pt idx="450">
                  <c:v>542.3297119140625</c:v>
                </c:pt>
                <c:pt idx="451">
                  <c:v>542.34991455078125</c:v>
                </c:pt>
                <c:pt idx="452">
                  <c:v>542.38055419921875</c:v>
                </c:pt>
                <c:pt idx="453">
                  <c:v>542.38995361328125</c:v>
                </c:pt>
                <c:pt idx="454">
                  <c:v>542.4080810546875</c:v>
                </c:pt>
                <c:pt idx="455">
                  <c:v>542.4481201171875</c:v>
                </c:pt>
                <c:pt idx="456">
                  <c:v>542.512939453125</c:v>
                </c:pt>
                <c:pt idx="457">
                  <c:v>542.5777587890625</c:v>
                </c:pt>
                <c:pt idx="458">
                  <c:v>542.6038818359375</c:v>
                </c:pt>
                <c:pt idx="459">
                  <c:v>542.68682861328125</c:v>
                </c:pt>
                <c:pt idx="460">
                  <c:v>542.7147216796875</c:v>
                </c:pt>
                <c:pt idx="461">
                  <c:v>542.7425537109375</c:v>
                </c:pt>
                <c:pt idx="462">
                  <c:v>542.7669677734375</c:v>
                </c:pt>
                <c:pt idx="463">
                  <c:v>542.82513427734375</c:v>
                </c:pt>
                <c:pt idx="464">
                  <c:v>542.8592529296875</c:v>
                </c:pt>
                <c:pt idx="465">
                  <c:v>542.9178466796875</c:v>
                </c:pt>
                <c:pt idx="466">
                  <c:v>542.98052978515625</c:v>
                </c:pt>
                <c:pt idx="467">
                  <c:v>542.9990234375</c:v>
                </c:pt>
                <c:pt idx="468">
                  <c:v>542.98577880859375</c:v>
                </c:pt>
                <c:pt idx="469">
                  <c:v>542.99761962890625</c:v>
                </c:pt>
                <c:pt idx="470">
                  <c:v>543.00250244140625</c:v>
                </c:pt>
                <c:pt idx="471">
                  <c:v>542.99169921875</c:v>
                </c:pt>
                <c:pt idx="472">
                  <c:v>543.0362548828125</c:v>
                </c:pt>
                <c:pt idx="473">
                  <c:v>543.09027099609375</c:v>
                </c:pt>
                <c:pt idx="474">
                  <c:v>543.13800048828125</c:v>
                </c:pt>
                <c:pt idx="475">
                  <c:v>543.256103515625</c:v>
                </c:pt>
                <c:pt idx="476">
                  <c:v>543.27947998046875</c:v>
                </c:pt>
                <c:pt idx="477">
                  <c:v>543.30841064453125</c:v>
                </c:pt>
                <c:pt idx="478">
                  <c:v>543.32232666015625</c:v>
                </c:pt>
                <c:pt idx="479">
                  <c:v>543.33172607421875</c:v>
                </c:pt>
                <c:pt idx="480">
                  <c:v>543.3673095703125</c:v>
                </c:pt>
                <c:pt idx="481">
                  <c:v>543.4334716796875</c:v>
                </c:pt>
                <c:pt idx="482">
                  <c:v>543.5059814453125</c:v>
                </c:pt>
                <c:pt idx="483">
                  <c:v>543.54425048828125</c:v>
                </c:pt>
                <c:pt idx="484">
                  <c:v>543.6414794921875</c:v>
                </c:pt>
                <c:pt idx="485">
                  <c:v>543.6875</c:v>
                </c:pt>
                <c:pt idx="486">
                  <c:v>543.70556640625</c:v>
                </c:pt>
                <c:pt idx="487">
                  <c:v>543.75787353515625</c:v>
                </c:pt>
                <c:pt idx="488">
                  <c:v>543.796875</c:v>
                </c:pt>
                <c:pt idx="489">
                  <c:v>543.818115234375</c:v>
                </c:pt>
                <c:pt idx="490">
                  <c:v>543.91949462890625</c:v>
                </c:pt>
                <c:pt idx="491">
                  <c:v>543.9857177734375</c:v>
                </c:pt>
                <c:pt idx="492">
                  <c:v>544.0233154296875</c:v>
                </c:pt>
                <c:pt idx="493">
                  <c:v>544.10626220703125</c:v>
                </c:pt>
                <c:pt idx="494">
                  <c:v>544.17529296875</c:v>
                </c:pt>
                <c:pt idx="495">
                  <c:v>544.16796875</c:v>
                </c:pt>
                <c:pt idx="496">
                  <c:v>544.21392822265625</c:v>
                </c:pt>
                <c:pt idx="497">
                  <c:v>544.23828125</c:v>
                </c:pt>
                <c:pt idx="498">
                  <c:v>544.22021484375</c:v>
                </c:pt>
                <c:pt idx="499">
                  <c:v>544.26934814453125</c:v>
                </c:pt>
                <c:pt idx="500">
                  <c:v>544.350830078125</c:v>
                </c:pt>
                <c:pt idx="501">
                  <c:v>544.3878173828125</c:v>
                </c:pt>
                <c:pt idx="502">
                  <c:v>544.437255859375</c:v>
                </c:pt>
                <c:pt idx="503">
                  <c:v>544.5648193359375</c:v>
                </c:pt>
                <c:pt idx="504">
                  <c:v>544.62017822265625</c:v>
                </c:pt>
                <c:pt idx="505">
                  <c:v>544.6337890625</c:v>
                </c:pt>
                <c:pt idx="506">
                  <c:v>544.6912841796875</c:v>
                </c:pt>
                <c:pt idx="507">
                  <c:v>544.761962890625</c:v>
                </c:pt>
                <c:pt idx="508">
                  <c:v>544.7713623046875</c:v>
                </c:pt>
                <c:pt idx="509">
                  <c:v>544.819091796875</c:v>
                </c:pt>
                <c:pt idx="510">
                  <c:v>544.8323974609375</c:v>
                </c:pt>
                <c:pt idx="511">
                  <c:v>544.8560791015625</c:v>
                </c:pt>
                <c:pt idx="512">
                  <c:v>544.8529052734375</c:v>
                </c:pt>
                <c:pt idx="513">
                  <c:v>544.86932373046875</c:v>
                </c:pt>
                <c:pt idx="514">
                  <c:v>544.885009765625</c:v>
                </c:pt>
                <c:pt idx="515">
                  <c:v>544.9539794921875</c:v>
                </c:pt>
                <c:pt idx="516">
                  <c:v>544.98846435546875</c:v>
                </c:pt>
                <c:pt idx="517">
                  <c:v>544.9989013671875</c:v>
                </c:pt>
                <c:pt idx="518">
                  <c:v>545.0421142578125</c:v>
                </c:pt>
                <c:pt idx="519">
                  <c:v>545.093017578125</c:v>
                </c:pt>
                <c:pt idx="520">
                  <c:v>545.1240234375</c:v>
                </c:pt>
                <c:pt idx="521">
                  <c:v>545.1884765625</c:v>
                </c:pt>
                <c:pt idx="522">
                  <c:v>545.232666015625</c:v>
                </c:pt>
                <c:pt idx="523">
                  <c:v>545.24560546875</c:v>
                </c:pt>
                <c:pt idx="524">
                  <c:v>545.2435302734375</c:v>
                </c:pt>
                <c:pt idx="525">
                  <c:v>545.2933349609375</c:v>
                </c:pt>
                <c:pt idx="526">
                  <c:v>545.32049560546875</c:v>
                </c:pt>
                <c:pt idx="527">
                  <c:v>545.34521484375</c:v>
                </c:pt>
                <c:pt idx="528">
                  <c:v>545.41595458984375</c:v>
                </c:pt>
                <c:pt idx="529">
                  <c:v>545.4609375</c:v>
                </c:pt>
                <c:pt idx="530">
                  <c:v>545.45916748046875</c:v>
                </c:pt>
                <c:pt idx="531">
                  <c:v>545.54833984375</c:v>
                </c:pt>
                <c:pt idx="532">
                  <c:v>545.5821533203125</c:v>
                </c:pt>
                <c:pt idx="533">
                  <c:v>545.544189453125</c:v>
                </c:pt>
                <c:pt idx="534">
                  <c:v>545.54730224609375</c:v>
                </c:pt>
                <c:pt idx="535">
                  <c:v>545.55010986328125</c:v>
                </c:pt>
                <c:pt idx="536">
                  <c:v>545.54974365234375</c:v>
                </c:pt>
                <c:pt idx="537">
                  <c:v>545.5960693359375</c:v>
                </c:pt>
                <c:pt idx="538">
                  <c:v>545.5960693359375</c:v>
                </c:pt>
                <c:pt idx="539">
                  <c:v>545.5626220703125</c:v>
                </c:pt>
                <c:pt idx="540">
                  <c:v>545.6131591796875</c:v>
                </c:pt>
                <c:pt idx="541">
                  <c:v>545.637939453125</c:v>
                </c:pt>
                <c:pt idx="542">
                  <c:v>545.6253662109375</c:v>
                </c:pt>
                <c:pt idx="543">
                  <c:v>545.6163330078125</c:v>
                </c:pt>
                <c:pt idx="544">
                  <c:v>545.60516357421875</c:v>
                </c:pt>
                <c:pt idx="545">
                  <c:v>545.59332275390625</c:v>
                </c:pt>
                <c:pt idx="546">
                  <c:v>545.64697265625</c:v>
                </c:pt>
                <c:pt idx="547">
                  <c:v>545.7518310546875</c:v>
                </c:pt>
                <c:pt idx="548">
                  <c:v>545.794677734375</c:v>
                </c:pt>
                <c:pt idx="549">
                  <c:v>545.86126708984375</c:v>
                </c:pt>
                <c:pt idx="550">
                  <c:v>545.9622802734375</c:v>
                </c:pt>
                <c:pt idx="551">
                  <c:v>545.93963623046875</c:v>
                </c:pt>
                <c:pt idx="552">
                  <c:v>545.8717041015625</c:v>
                </c:pt>
                <c:pt idx="553">
                  <c:v>545.89190673828125</c:v>
                </c:pt>
                <c:pt idx="554">
                  <c:v>545.9197998046875</c:v>
                </c:pt>
                <c:pt idx="555">
                  <c:v>545.92535400390625</c:v>
                </c:pt>
                <c:pt idx="556">
                  <c:v>545.9859619140625</c:v>
                </c:pt>
                <c:pt idx="557">
                  <c:v>546.01806640625</c:v>
                </c:pt>
                <c:pt idx="558">
                  <c:v>546.00445556640625</c:v>
                </c:pt>
                <c:pt idx="559">
                  <c:v>546.0225830078125</c:v>
                </c:pt>
                <c:pt idx="560">
                  <c:v>545.9932861328125</c:v>
                </c:pt>
                <c:pt idx="561">
                  <c:v>545.9761962890625</c:v>
                </c:pt>
                <c:pt idx="562">
                  <c:v>546.0455322265625</c:v>
                </c:pt>
                <c:pt idx="563">
                  <c:v>546.04693603515625</c:v>
                </c:pt>
                <c:pt idx="564">
                  <c:v>545.98876953125</c:v>
                </c:pt>
                <c:pt idx="565">
                  <c:v>546.02288818359375</c:v>
                </c:pt>
                <c:pt idx="566">
                  <c:v>546.0194091796875</c:v>
                </c:pt>
                <c:pt idx="567">
                  <c:v>546.0054931640625</c:v>
                </c:pt>
                <c:pt idx="568">
                  <c:v>546.0291748046875</c:v>
                </c:pt>
                <c:pt idx="569">
                  <c:v>546.084228515625</c:v>
                </c:pt>
                <c:pt idx="570">
                  <c:v>546.0887451171875</c:v>
                </c:pt>
                <c:pt idx="571">
                  <c:v>546.12884521484375</c:v>
                </c:pt>
                <c:pt idx="572">
                  <c:v>546.1734619140625</c:v>
                </c:pt>
                <c:pt idx="573">
                  <c:v>546.1490478515625</c:v>
                </c:pt>
                <c:pt idx="574">
                  <c:v>546.16748046875</c:v>
                </c:pt>
                <c:pt idx="575">
                  <c:v>546.218017578125</c:v>
                </c:pt>
                <c:pt idx="576">
                  <c:v>546.23193359375</c:v>
                </c:pt>
                <c:pt idx="577">
                  <c:v>546.17657470703125</c:v>
                </c:pt>
                <c:pt idx="578">
                  <c:v>546.19537353515625</c:v>
                </c:pt>
                <c:pt idx="579">
                  <c:v>546.182861328125</c:v>
                </c:pt>
                <c:pt idx="580">
                  <c:v>546.15948486328125</c:v>
                </c:pt>
                <c:pt idx="581">
                  <c:v>546.205810546875</c:v>
                </c:pt>
                <c:pt idx="582">
                  <c:v>546.2138671875</c:v>
                </c:pt>
                <c:pt idx="583">
                  <c:v>546.198486328125</c:v>
                </c:pt>
                <c:pt idx="584">
                  <c:v>546.2413330078125</c:v>
                </c:pt>
                <c:pt idx="585">
                  <c:v>546.2615966796875</c:v>
                </c:pt>
                <c:pt idx="586">
                  <c:v>546.244140625</c:v>
                </c:pt>
                <c:pt idx="587">
                  <c:v>546.2734375</c:v>
                </c:pt>
                <c:pt idx="588">
                  <c:v>546.35986328125</c:v>
                </c:pt>
                <c:pt idx="589">
                  <c:v>546.38421630859375</c:v>
                </c:pt>
                <c:pt idx="590">
                  <c:v>546.3876953125</c:v>
                </c:pt>
                <c:pt idx="591">
                  <c:v>546.42291259765625</c:v>
                </c:pt>
                <c:pt idx="592">
                  <c:v>546.4566650390625</c:v>
                </c:pt>
                <c:pt idx="593">
                  <c:v>546.43994140625</c:v>
                </c:pt>
                <c:pt idx="594">
                  <c:v>546.473388671875</c:v>
                </c:pt>
                <c:pt idx="595">
                  <c:v>546.4305419921875</c:v>
                </c:pt>
                <c:pt idx="596">
                  <c:v>546.3873291015625</c:v>
                </c:pt>
                <c:pt idx="597">
                  <c:v>546.4027099609375</c:v>
                </c:pt>
                <c:pt idx="598">
                  <c:v>546.3831787109375</c:v>
                </c:pt>
                <c:pt idx="599">
                  <c:v>546.33648681640625</c:v>
                </c:pt>
                <c:pt idx="600">
                  <c:v>546.361572265625</c:v>
                </c:pt>
                <c:pt idx="601">
                  <c:v>546.41558837890625</c:v>
                </c:pt>
                <c:pt idx="602">
                  <c:v>546.4027099609375</c:v>
                </c:pt>
                <c:pt idx="603">
                  <c:v>546.391845703125</c:v>
                </c:pt>
                <c:pt idx="604">
                  <c:v>546.39990234375</c:v>
                </c:pt>
                <c:pt idx="605">
                  <c:v>546.32012939453125</c:v>
                </c:pt>
                <c:pt idx="606">
                  <c:v>546.31524658203125</c:v>
                </c:pt>
                <c:pt idx="607">
                  <c:v>546.3594970703125</c:v>
                </c:pt>
                <c:pt idx="608">
                  <c:v>546.408935546875</c:v>
                </c:pt>
                <c:pt idx="609">
                  <c:v>546.43402099609375</c:v>
                </c:pt>
                <c:pt idx="610">
                  <c:v>546.4827880859375</c:v>
                </c:pt>
                <c:pt idx="611">
                  <c:v>546.4859619140625</c:v>
                </c:pt>
                <c:pt idx="612">
                  <c:v>546.46783447265625</c:v>
                </c:pt>
                <c:pt idx="613">
                  <c:v>546.54486083984375</c:v>
                </c:pt>
                <c:pt idx="614">
                  <c:v>546.5103759765625</c:v>
                </c:pt>
                <c:pt idx="615">
                  <c:v>546.47552490234375</c:v>
                </c:pt>
                <c:pt idx="616">
                  <c:v>546.49365234375</c:v>
                </c:pt>
                <c:pt idx="617">
                  <c:v>546.564697265625</c:v>
                </c:pt>
                <c:pt idx="618">
                  <c:v>546.57098388671875</c:v>
                </c:pt>
                <c:pt idx="619">
                  <c:v>546.54901123046875</c:v>
                </c:pt>
                <c:pt idx="620">
                  <c:v>546.5521240234375</c:v>
                </c:pt>
                <c:pt idx="621">
                  <c:v>546.502685546875</c:v>
                </c:pt>
                <c:pt idx="622">
                  <c:v>546.51068115234375</c:v>
                </c:pt>
                <c:pt idx="623">
                  <c:v>546.5675048828125</c:v>
                </c:pt>
                <c:pt idx="624">
                  <c:v>546.5462646484375</c:v>
                </c:pt>
                <c:pt idx="625">
                  <c:v>546.5504150390625</c:v>
                </c:pt>
                <c:pt idx="626">
                  <c:v>546.599853515625</c:v>
                </c:pt>
                <c:pt idx="627">
                  <c:v>546.584228515625</c:v>
                </c:pt>
                <c:pt idx="628">
                  <c:v>546.57830810546875</c:v>
                </c:pt>
                <c:pt idx="629">
                  <c:v>546.6141357421875</c:v>
                </c:pt>
                <c:pt idx="630">
                  <c:v>546.5859375</c:v>
                </c:pt>
                <c:pt idx="631">
                  <c:v>546.6002197265625</c:v>
                </c:pt>
                <c:pt idx="632">
                  <c:v>546.63818359375</c:v>
                </c:pt>
                <c:pt idx="633">
                  <c:v>546.64306640625</c:v>
                </c:pt>
                <c:pt idx="634">
                  <c:v>546.61102294921875</c:v>
                </c:pt>
                <c:pt idx="635">
                  <c:v>546.66888427734375</c:v>
                </c:pt>
                <c:pt idx="636">
                  <c:v>546.66607666015625</c:v>
                </c:pt>
                <c:pt idx="637">
                  <c:v>546.67376708984375</c:v>
                </c:pt>
                <c:pt idx="638">
                  <c:v>546.7340087890625</c:v>
                </c:pt>
                <c:pt idx="639">
                  <c:v>546.7567138671875</c:v>
                </c:pt>
                <c:pt idx="640">
                  <c:v>546.7828369140625</c:v>
                </c:pt>
                <c:pt idx="641">
                  <c:v>546.83087158203125</c:v>
                </c:pt>
                <c:pt idx="642">
                  <c:v>546.8245849609375</c:v>
                </c:pt>
                <c:pt idx="643">
                  <c:v>546.7755126953125</c:v>
                </c:pt>
                <c:pt idx="644">
                  <c:v>546.8155517578125</c:v>
                </c:pt>
                <c:pt idx="645">
                  <c:v>546.798828125</c:v>
                </c:pt>
                <c:pt idx="646">
                  <c:v>546.76611328125</c:v>
                </c:pt>
                <c:pt idx="647">
                  <c:v>546.77862548828125</c:v>
                </c:pt>
                <c:pt idx="648">
                  <c:v>546.767822265625</c:v>
                </c:pt>
                <c:pt idx="649">
                  <c:v>546.7249755859375</c:v>
                </c:pt>
                <c:pt idx="650">
                  <c:v>546.689453125</c:v>
                </c:pt>
                <c:pt idx="651">
                  <c:v>546.738525390625</c:v>
                </c:pt>
                <c:pt idx="652">
                  <c:v>546.7490234375</c:v>
                </c:pt>
                <c:pt idx="653">
                  <c:v>546.79986572265625</c:v>
                </c:pt>
                <c:pt idx="654">
                  <c:v>546.8399658203125</c:v>
                </c:pt>
                <c:pt idx="655">
                  <c:v>546.8155517578125</c:v>
                </c:pt>
                <c:pt idx="656">
                  <c:v>546.84619140625</c:v>
                </c:pt>
                <c:pt idx="657">
                  <c:v>546.8848876953125</c:v>
                </c:pt>
                <c:pt idx="658">
                  <c:v>546.84130859375</c:v>
                </c:pt>
                <c:pt idx="659">
                  <c:v>546.8326416015625</c:v>
                </c:pt>
                <c:pt idx="660">
                  <c:v>546.873779296875</c:v>
                </c:pt>
                <c:pt idx="661">
                  <c:v>546.83819580078125</c:v>
                </c:pt>
                <c:pt idx="662">
                  <c:v>546.85247802734375</c:v>
                </c:pt>
                <c:pt idx="663">
                  <c:v>546.8800048828125</c:v>
                </c:pt>
                <c:pt idx="664">
                  <c:v>546.9183349609375</c:v>
                </c:pt>
                <c:pt idx="665">
                  <c:v>546.927734375</c:v>
                </c:pt>
                <c:pt idx="666">
                  <c:v>546.983154296875</c:v>
                </c:pt>
                <c:pt idx="667">
                  <c:v>546.96466064453125</c:v>
                </c:pt>
                <c:pt idx="668">
                  <c:v>546.892578125</c:v>
                </c:pt>
                <c:pt idx="669">
                  <c:v>546.86920166015625</c:v>
                </c:pt>
                <c:pt idx="670">
                  <c:v>546.87060546875</c:v>
                </c:pt>
                <c:pt idx="671">
                  <c:v>546.84619140625</c:v>
                </c:pt>
                <c:pt idx="672">
                  <c:v>546.8555908203125</c:v>
                </c:pt>
                <c:pt idx="673">
                  <c:v>546.91064453125</c:v>
                </c:pt>
                <c:pt idx="674">
                  <c:v>546.9019775390625</c:v>
                </c:pt>
                <c:pt idx="675">
                  <c:v>546.8587646484375</c:v>
                </c:pt>
                <c:pt idx="676">
                  <c:v>546.90509033203125</c:v>
                </c:pt>
                <c:pt idx="677">
                  <c:v>546.89569091796875</c:v>
                </c:pt>
                <c:pt idx="678">
                  <c:v>546.8399658203125</c:v>
                </c:pt>
                <c:pt idx="679">
                  <c:v>546.8922119140625</c:v>
                </c:pt>
                <c:pt idx="680">
                  <c:v>546.89080810546875</c:v>
                </c:pt>
                <c:pt idx="681">
                  <c:v>546.86749267578125</c:v>
                </c:pt>
                <c:pt idx="682">
                  <c:v>546.9183349609375</c:v>
                </c:pt>
                <c:pt idx="683">
                  <c:v>546.9044189453125</c:v>
                </c:pt>
                <c:pt idx="684">
                  <c:v>546.84796142578125</c:v>
                </c:pt>
                <c:pt idx="685">
                  <c:v>546.8782958984375</c:v>
                </c:pt>
                <c:pt idx="686">
                  <c:v>546.88140869140625</c:v>
                </c:pt>
                <c:pt idx="687">
                  <c:v>546.8277587890625</c:v>
                </c:pt>
                <c:pt idx="688">
                  <c:v>546.8245849609375</c:v>
                </c:pt>
                <c:pt idx="689">
                  <c:v>546.82916259765625</c:v>
                </c:pt>
                <c:pt idx="690">
                  <c:v>546.8326416015625</c:v>
                </c:pt>
                <c:pt idx="691">
                  <c:v>546.8831787109375</c:v>
                </c:pt>
                <c:pt idx="692">
                  <c:v>546.95562744140625</c:v>
                </c:pt>
                <c:pt idx="693">
                  <c:v>546.90789794921875</c:v>
                </c:pt>
                <c:pt idx="694">
                  <c:v>546.90301513671875</c:v>
                </c:pt>
                <c:pt idx="695">
                  <c:v>546.94970703125</c:v>
                </c:pt>
                <c:pt idx="696">
                  <c:v>546.935791015625</c:v>
                </c:pt>
                <c:pt idx="697">
                  <c:v>546.86749267578125</c:v>
                </c:pt>
                <c:pt idx="698">
                  <c:v>546.8880615234375</c:v>
                </c:pt>
                <c:pt idx="699">
                  <c:v>546.892578125</c:v>
                </c:pt>
                <c:pt idx="700">
                  <c:v>546.8555908203125</c:v>
                </c:pt>
                <c:pt idx="701">
                  <c:v>546.90338134765625</c:v>
                </c:pt>
                <c:pt idx="702">
                  <c:v>546.913818359375</c:v>
                </c:pt>
                <c:pt idx="703">
                  <c:v>546.88140869140625</c:v>
                </c:pt>
                <c:pt idx="704">
                  <c:v>546.901611328125</c:v>
                </c:pt>
                <c:pt idx="705">
                  <c:v>546.91241455078125</c:v>
                </c:pt>
                <c:pt idx="706">
                  <c:v>546.88348388671875</c:v>
                </c:pt>
                <c:pt idx="707">
                  <c:v>546.8831787109375</c:v>
                </c:pt>
                <c:pt idx="708">
                  <c:v>546.9141845703125</c:v>
                </c:pt>
                <c:pt idx="709">
                  <c:v>546.8880615234375</c:v>
                </c:pt>
                <c:pt idx="710">
                  <c:v>546.95111083984375</c:v>
                </c:pt>
                <c:pt idx="711">
                  <c:v>546.99847412109375</c:v>
                </c:pt>
                <c:pt idx="712">
                  <c:v>546.92950439453125</c:v>
                </c:pt>
                <c:pt idx="713">
                  <c:v>546.92041015625</c:v>
                </c:pt>
                <c:pt idx="714">
                  <c:v>546.9322509765625</c:v>
                </c:pt>
                <c:pt idx="715">
                  <c:v>546.94793701171875</c:v>
                </c:pt>
                <c:pt idx="716">
                  <c:v>546.92041015625</c:v>
                </c:pt>
                <c:pt idx="717">
                  <c:v>546.95111083984375</c:v>
                </c:pt>
                <c:pt idx="718">
                  <c:v>546.98455810546875</c:v>
                </c:pt>
                <c:pt idx="719">
                  <c:v>546.97900390625</c:v>
                </c:pt>
                <c:pt idx="720">
                  <c:v>546.9974365234375</c:v>
                </c:pt>
                <c:pt idx="721">
                  <c:v>547.02008056640625</c:v>
                </c:pt>
                <c:pt idx="722">
                  <c:v>546.9371337890625</c:v>
                </c:pt>
                <c:pt idx="723">
                  <c:v>546.93890380859375</c:v>
                </c:pt>
                <c:pt idx="724">
                  <c:v>546.92181396484375</c:v>
                </c:pt>
                <c:pt idx="725">
                  <c:v>546.866455078125</c:v>
                </c:pt>
                <c:pt idx="726">
                  <c:v>546.94622802734375</c:v>
                </c:pt>
                <c:pt idx="727">
                  <c:v>546.9998779296875</c:v>
                </c:pt>
                <c:pt idx="728">
                  <c:v>547.00299072265625</c:v>
                </c:pt>
                <c:pt idx="729">
                  <c:v>547.05108642578125</c:v>
                </c:pt>
                <c:pt idx="730">
                  <c:v>547.13714599609375</c:v>
                </c:pt>
                <c:pt idx="731">
                  <c:v>547.13433837890625</c:v>
                </c:pt>
                <c:pt idx="732">
                  <c:v>547.13226318359375</c:v>
                </c:pt>
                <c:pt idx="733">
                  <c:v>547.17547607421875</c:v>
                </c:pt>
                <c:pt idx="734">
                  <c:v>547.1295166015625</c:v>
                </c:pt>
                <c:pt idx="735">
                  <c:v>547.10650634765625</c:v>
                </c:pt>
                <c:pt idx="736">
                  <c:v>547.1785888671875</c:v>
                </c:pt>
                <c:pt idx="737">
                  <c:v>547.1883544921875</c:v>
                </c:pt>
                <c:pt idx="738">
                  <c:v>547.15838623046875</c:v>
                </c:pt>
                <c:pt idx="739">
                  <c:v>547.161865234375</c:v>
                </c:pt>
                <c:pt idx="740">
                  <c:v>547.12353515625</c:v>
                </c:pt>
                <c:pt idx="741">
                  <c:v>547.08660888671875</c:v>
                </c:pt>
                <c:pt idx="742">
                  <c:v>547.146240234375</c:v>
                </c:pt>
                <c:pt idx="743">
                  <c:v>547.15283203125</c:v>
                </c:pt>
                <c:pt idx="744">
                  <c:v>547.116943359375</c:v>
                </c:pt>
                <c:pt idx="745">
                  <c:v>547.126708984375</c:v>
                </c:pt>
                <c:pt idx="746">
                  <c:v>547.1246337890625</c:v>
                </c:pt>
                <c:pt idx="747">
                  <c:v>547.08453369140625</c:v>
                </c:pt>
                <c:pt idx="748">
                  <c:v>547.040283203125</c:v>
                </c:pt>
                <c:pt idx="749">
                  <c:v>547.07269287109375</c:v>
                </c:pt>
                <c:pt idx="750">
                  <c:v>547.0218505859375</c:v>
                </c:pt>
                <c:pt idx="751">
                  <c:v>547.04168701171875</c:v>
                </c:pt>
                <c:pt idx="752">
                  <c:v>547.109619140625</c:v>
                </c:pt>
                <c:pt idx="753">
                  <c:v>547.12005615234375</c:v>
                </c:pt>
                <c:pt idx="754">
                  <c:v>547.1646728515625</c:v>
                </c:pt>
                <c:pt idx="755">
                  <c:v>547.22772216796875</c:v>
                </c:pt>
                <c:pt idx="756">
                  <c:v>547.2169189453125</c:v>
                </c:pt>
                <c:pt idx="757">
                  <c:v>547.23541259765625</c:v>
                </c:pt>
                <c:pt idx="758">
                  <c:v>547.31414794921875</c:v>
                </c:pt>
                <c:pt idx="759">
                  <c:v>547.31903076171875</c:v>
                </c:pt>
                <c:pt idx="760">
                  <c:v>547.35595703125</c:v>
                </c:pt>
                <c:pt idx="761">
                  <c:v>547.40960693359375</c:v>
                </c:pt>
                <c:pt idx="762">
                  <c:v>547.4281005859375</c:v>
                </c:pt>
                <c:pt idx="763">
                  <c:v>547.38623046875</c:v>
                </c:pt>
                <c:pt idx="764">
                  <c:v>547.40679931640625</c:v>
                </c:pt>
                <c:pt idx="765">
                  <c:v>547.377197265625</c:v>
                </c:pt>
                <c:pt idx="766">
                  <c:v>547.30926513671875</c:v>
                </c:pt>
                <c:pt idx="767">
                  <c:v>547.34515380859375</c:v>
                </c:pt>
                <c:pt idx="768">
                  <c:v>547.3465576171875</c:v>
                </c:pt>
                <c:pt idx="769">
                  <c:v>547.28070068359375</c:v>
                </c:pt>
                <c:pt idx="770">
                  <c:v>547.2789306640625</c:v>
                </c:pt>
                <c:pt idx="771">
                  <c:v>547.3360595703125</c:v>
                </c:pt>
                <c:pt idx="772">
                  <c:v>547.3016357421875</c:v>
                </c:pt>
                <c:pt idx="773">
                  <c:v>547.2789306640625</c:v>
                </c:pt>
                <c:pt idx="774">
                  <c:v>547.29254150390625</c:v>
                </c:pt>
                <c:pt idx="775">
                  <c:v>547.2510986328125</c:v>
                </c:pt>
                <c:pt idx="776">
                  <c:v>547.2078857421875</c:v>
                </c:pt>
                <c:pt idx="777">
                  <c:v>547.22320556640625</c:v>
                </c:pt>
                <c:pt idx="778">
                  <c:v>547.1973876953125</c:v>
                </c:pt>
                <c:pt idx="779">
                  <c:v>547.156982421875</c:v>
                </c:pt>
                <c:pt idx="780">
                  <c:v>547.17547607421875</c:v>
                </c:pt>
                <c:pt idx="781">
                  <c:v>547.1614990234375</c:v>
                </c:pt>
                <c:pt idx="782">
                  <c:v>547.16326904296875</c:v>
                </c:pt>
                <c:pt idx="783">
                  <c:v>547.26361083984375</c:v>
                </c:pt>
                <c:pt idx="784">
                  <c:v>547.3172607421875</c:v>
                </c:pt>
                <c:pt idx="785">
                  <c:v>547.2862548828125</c:v>
                </c:pt>
                <c:pt idx="786">
                  <c:v>547.3326416015625</c:v>
                </c:pt>
                <c:pt idx="787">
                  <c:v>547.3465576171875</c:v>
                </c:pt>
                <c:pt idx="788">
                  <c:v>547.28521728515625</c:v>
                </c:pt>
                <c:pt idx="789">
                  <c:v>547.32354736328125</c:v>
                </c:pt>
                <c:pt idx="790">
                  <c:v>547.3385009765625</c:v>
                </c:pt>
                <c:pt idx="791">
                  <c:v>547.2960205078125</c:v>
                </c:pt>
                <c:pt idx="792">
                  <c:v>547.307861328125</c:v>
                </c:pt>
                <c:pt idx="793">
                  <c:v>547.28802490234375</c:v>
                </c:pt>
                <c:pt idx="794">
                  <c:v>547.27862548828125</c:v>
                </c:pt>
                <c:pt idx="795">
                  <c:v>547.288330078125</c:v>
                </c:pt>
                <c:pt idx="796">
                  <c:v>547.320068359375</c:v>
                </c:pt>
                <c:pt idx="797">
                  <c:v>547.26641845703125</c:v>
                </c:pt>
                <c:pt idx="798">
                  <c:v>547.2095947265625</c:v>
                </c:pt>
                <c:pt idx="799">
                  <c:v>547.28070068359375</c:v>
                </c:pt>
                <c:pt idx="800">
                  <c:v>547.3001708984375</c:v>
                </c:pt>
                <c:pt idx="801">
                  <c:v>547.29254150390625</c:v>
                </c:pt>
                <c:pt idx="802">
                  <c:v>547.3385009765625</c:v>
                </c:pt>
                <c:pt idx="803">
                  <c:v>547.30474853515625</c:v>
                </c:pt>
                <c:pt idx="804">
                  <c:v>547.25872802734375</c:v>
                </c:pt>
                <c:pt idx="805">
                  <c:v>547.25146484375</c:v>
                </c:pt>
                <c:pt idx="806">
                  <c:v>547.24517822265625</c:v>
                </c:pt>
                <c:pt idx="807">
                  <c:v>547.2266845703125</c:v>
                </c:pt>
                <c:pt idx="808">
                  <c:v>547.3001708984375</c:v>
                </c:pt>
                <c:pt idx="809">
                  <c:v>547.29742431640625</c:v>
                </c:pt>
                <c:pt idx="810">
                  <c:v>547.23748779296875</c:v>
                </c:pt>
                <c:pt idx="811">
                  <c:v>547.2601318359375</c:v>
                </c:pt>
                <c:pt idx="812">
                  <c:v>547.231201171875</c:v>
                </c:pt>
                <c:pt idx="813">
                  <c:v>547.19427490234375</c:v>
                </c:pt>
                <c:pt idx="814">
                  <c:v>547.2633056640625</c:v>
                </c:pt>
                <c:pt idx="815">
                  <c:v>547.324951171875</c:v>
                </c:pt>
                <c:pt idx="816">
                  <c:v>547.32177734375</c:v>
                </c:pt>
                <c:pt idx="817">
                  <c:v>547.38067626953125</c:v>
                </c:pt>
                <c:pt idx="818">
                  <c:v>547.40997314453125</c:v>
                </c:pt>
                <c:pt idx="819">
                  <c:v>547.3636474609375</c:v>
                </c:pt>
                <c:pt idx="820">
                  <c:v>547.41448974609375</c:v>
                </c:pt>
                <c:pt idx="821">
                  <c:v>547.45245361328125</c:v>
                </c:pt>
                <c:pt idx="822">
                  <c:v>547.44970703125</c:v>
                </c:pt>
                <c:pt idx="823">
                  <c:v>547.486572265625</c:v>
                </c:pt>
                <c:pt idx="824">
                  <c:v>547.5032958984375</c:v>
                </c:pt>
                <c:pt idx="825">
                  <c:v>547.501953125</c:v>
                </c:pt>
                <c:pt idx="826">
                  <c:v>547.51763916015625</c:v>
                </c:pt>
                <c:pt idx="827">
                  <c:v>547.50018310546875</c:v>
                </c:pt>
                <c:pt idx="828">
                  <c:v>547.411376953125</c:v>
                </c:pt>
                <c:pt idx="829">
                  <c:v>547.3653564453125</c:v>
                </c:pt>
                <c:pt idx="830">
                  <c:v>547.364990234375</c:v>
                </c:pt>
                <c:pt idx="831">
                  <c:v>547.35595703125</c:v>
                </c:pt>
                <c:pt idx="832">
                  <c:v>547.34375</c:v>
                </c:pt>
                <c:pt idx="833">
                  <c:v>547.3604736328125</c:v>
                </c:pt>
                <c:pt idx="834">
                  <c:v>547.357666015625</c:v>
                </c:pt>
                <c:pt idx="835">
                  <c:v>547.3392333984375</c:v>
                </c:pt>
                <c:pt idx="836">
                  <c:v>547.36187744140625</c:v>
                </c:pt>
                <c:pt idx="837">
                  <c:v>547.3392333984375</c:v>
                </c:pt>
                <c:pt idx="838">
                  <c:v>547.35595703125</c:v>
                </c:pt>
                <c:pt idx="839">
                  <c:v>547.38348388671875</c:v>
                </c:pt>
                <c:pt idx="840">
                  <c:v>547.3360595703125</c:v>
                </c:pt>
                <c:pt idx="841">
                  <c:v>547.3277587890625</c:v>
                </c:pt>
                <c:pt idx="842">
                  <c:v>547.37408447265625</c:v>
                </c:pt>
                <c:pt idx="843">
                  <c:v>547.3392333984375</c:v>
                </c:pt>
                <c:pt idx="844">
                  <c:v>547.36328125</c:v>
                </c:pt>
                <c:pt idx="845">
                  <c:v>547.4437255859375</c:v>
                </c:pt>
                <c:pt idx="846">
                  <c:v>547.4713134765625</c:v>
                </c:pt>
                <c:pt idx="847">
                  <c:v>547.49114990234375</c:v>
                </c:pt>
                <c:pt idx="848">
                  <c:v>547.51727294921875</c:v>
                </c:pt>
                <c:pt idx="849">
                  <c:v>547.4925537109375</c:v>
                </c:pt>
                <c:pt idx="850">
                  <c:v>547.446533203125</c:v>
                </c:pt>
                <c:pt idx="851">
                  <c:v>547.4820556640625</c:v>
                </c:pt>
                <c:pt idx="852">
                  <c:v>547.4730224609375</c:v>
                </c:pt>
                <c:pt idx="853">
                  <c:v>547.45281982421875</c:v>
                </c:pt>
                <c:pt idx="854">
                  <c:v>547.4730224609375</c:v>
                </c:pt>
                <c:pt idx="855">
                  <c:v>547.4713134765625</c:v>
                </c:pt>
                <c:pt idx="856">
                  <c:v>547.41900634765625</c:v>
                </c:pt>
                <c:pt idx="857">
                  <c:v>547.40472412109375</c:v>
                </c:pt>
                <c:pt idx="858">
                  <c:v>547.408203125</c:v>
                </c:pt>
                <c:pt idx="859">
                  <c:v>547.399169921875</c:v>
                </c:pt>
                <c:pt idx="860">
                  <c:v>547.43609619140625</c:v>
                </c:pt>
                <c:pt idx="861">
                  <c:v>547.4869384765625</c:v>
                </c:pt>
                <c:pt idx="862">
                  <c:v>547.458740234375</c:v>
                </c:pt>
                <c:pt idx="863">
                  <c:v>547.45556640625</c:v>
                </c:pt>
                <c:pt idx="864">
                  <c:v>547.45770263671875</c:v>
                </c:pt>
                <c:pt idx="865">
                  <c:v>547.354248046875</c:v>
                </c:pt>
                <c:pt idx="866">
                  <c:v>547.3433837890625</c:v>
                </c:pt>
                <c:pt idx="867">
                  <c:v>547.3970947265625</c:v>
                </c:pt>
                <c:pt idx="868">
                  <c:v>547.382080078125</c:v>
                </c:pt>
                <c:pt idx="869">
                  <c:v>547.3709716796875</c:v>
                </c:pt>
                <c:pt idx="870">
                  <c:v>547.4005126953125</c:v>
                </c:pt>
                <c:pt idx="871">
                  <c:v>547.3726806640625</c:v>
                </c:pt>
                <c:pt idx="872">
                  <c:v>547.4176025390625</c:v>
                </c:pt>
                <c:pt idx="873">
                  <c:v>547.49285888671875</c:v>
                </c:pt>
                <c:pt idx="874">
                  <c:v>547.50506591796875</c:v>
                </c:pt>
                <c:pt idx="875">
                  <c:v>547.4681396484375</c:v>
                </c:pt>
                <c:pt idx="876">
                  <c:v>547.446533203125</c:v>
                </c:pt>
                <c:pt idx="877">
                  <c:v>547.41241455078125</c:v>
                </c:pt>
                <c:pt idx="878">
                  <c:v>547.3837890625</c:v>
                </c:pt>
                <c:pt idx="879">
                  <c:v>547.4437255859375</c:v>
                </c:pt>
                <c:pt idx="880">
                  <c:v>547.373046875</c:v>
                </c:pt>
                <c:pt idx="881">
                  <c:v>547.3375244140625</c:v>
                </c:pt>
                <c:pt idx="882">
                  <c:v>547.3897705078125</c:v>
                </c:pt>
                <c:pt idx="883">
                  <c:v>547.3897705078125</c:v>
                </c:pt>
                <c:pt idx="884">
                  <c:v>547.357666015625</c:v>
                </c:pt>
                <c:pt idx="885">
                  <c:v>547.364990234375</c:v>
                </c:pt>
                <c:pt idx="886">
                  <c:v>547.35595703125</c:v>
                </c:pt>
                <c:pt idx="887">
                  <c:v>547.320068359375</c:v>
                </c:pt>
                <c:pt idx="888">
                  <c:v>547.307861328125</c:v>
                </c:pt>
                <c:pt idx="889">
                  <c:v>547.27581787109375</c:v>
                </c:pt>
                <c:pt idx="890">
                  <c:v>547.248291015625</c:v>
                </c:pt>
                <c:pt idx="891">
                  <c:v>547.28033447265625</c:v>
                </c:pt>
                <c:pt idx="892">
                  <c:v>547.27093505859375</c:v>
                </c:pt>
                <c:pt idx="893">
                  <c:v>547.2462158203125</c:v>
                </c:pt>
                <c:pt idx="894">
                  <c:v>547.28802490234375</c:v>
                </c:pt>
                <c:pt idx="895">
                  <c:v>547.32318115234375</c:v>
                </c:pt>
                <c:pt idx="896">
                  <c:v>547.31451416015625</c:v>
                </c:pt>
                <c:pt idx="897">
                  <c:v>547.352783203125</c:v>
                </c:pt>
                <c:pt idx="898">
                  <c:v>547.3988037109375</c:v>
                </c:pt>
                <c:pt idx="899">
                  <c:v>547.38836669921875</c:v>
                </c:pt>
                <c:pt idx="900">
                  <c:v>547.38348388671875</c:v>
                </c:pt>
              </c:numCache>
            </c:numRef>
          </c:xVal>
          <c:yVal>
            <c:numRef>
              <c:f>'5%'!$U$25:$U$926</c:f>
              <c:numCache>
                <c:formatCode>General</c:formatCode>
                <c:ptCount val="902"/>
                <c:pt idx="0">
                  <c:v>6.2301101631903075E-6</c:v>
                </c:pt>
                <c:pt idx="1">
                  <c:v>6.2273985924907369E-6</c:v>
                </c:pt>
                <c:pt idx="2">
                  <c:v>6.2278825396810505E-6</c:v>
                </c:pt>
                <c:pt idx="3">
                  <c:v>6.2273985924907369E-6</c:v>
                </c:pt>
                <c:pt idx="4">
                  <c:v>6.23689346774207E-6</c:v>
                </c:pt>
                <c:pt idx="5">
                  <c:v>6.2553400622195051E-6</c:v>
                </c:pt>
                <c:pt idx="6">
                  <c:v>6.2965942345448794E-6</c:v>
                </c:pt>
                <c:pt idx="7">
                  <c:v>6.3552549443655472E-6</c:v>
                </c:pt>
                <c:pt idx="8">
                  <c:v>6.4426668450917058E-6</c:v>
                </c:pt>
                <c:pt idx="9">
                  <c:v>6.5549504178724761E-6</c:v>
                </c:pt>
                <c:pt idx="10">
                  <c:v>6.6977516886265051E-6</c:v>
                </c:pt>
                <c:pt idx="11">
                  <c:v>6.8660659961607187E-6</c:v>
                </c:pt>
                <c:pt idx="12">
                  <c:v>7.0628644432058938E-6</c:v>
                </c:pt>
                <c:pt idx="13">
                  <c:v>7.2861749391222011E-6</c:v>
                </c:pt>
                <c:pt idx="14">
                  <c:v>7.5338513103277803E-6</c:v>
                </c:pt>
                <c:pt idx="15">
                  <c:v>7.8013075207617803E-6</c:v>
                </c:pt>
                <c:pt idx="16">
                  <c:v>8.0976585841497606E-6</c:v>
                </c:pt>
                <c:pt idx="17">
                  <c:v>8.4004956135680308E-6</c:v>
                </c:pt>
                <c:pt idx="18">
                  <c:v>8.7315587639651051E-6</c:v>
                </c:pt>
                <c:pt idx="19">
                  <c:v>9.0834659098220999E-6</c:v>
                </c:pt>
                <c:pt idx="20">
                  <c:v>9.4525864798857031E-6</c:v>
                </c:pt>
                <c:pt idx="21">
                  <c:v>9.8326824438595325E-6</c:v>
                </c:pt>
                <c:pt idx="22">
                  <c:v>1.0240759817113866E-5</c:v>
                </c:pt>
                <c:pt idx="23">
                  <c:v>1.0648221394907898E-5</c:v>
                </c:pt>
                <c:pt idx="24">
                  <c:v>1.1065932557659097E-5</c:v>
                </c:pt>
                <c:pt idx="25">
                  <c:v>1.1502577975295927E-5</c:v>
                </c:pt>
                <c:pt idx="26">
                  <c:v>1.1952777019917633E-5</c:v>
                </c:pt>
                <c:pt idx="27">
                  <c:v>1.2424049333844276E-5</c:v>
                </c:pt>
                <c:pt idx="28">
                  <c:v>1.290918338303988E-5</c:v>
                </c:pt>
                <c:pt idx="29">
                  <c:v>1.3401956537860666E-5</c:v>
                </c:pt>
                <c:pt idx="30">
                  <c:v>1.3930947422793215E-5</c:v>
                </c:pt>
                <c:pt idx="31">
                  <c:v>1.4463387358001579E-5</c:v>
                </c:pt>
                <c:pt idx="32">
                  <c:v>1.501685618055625E-5</c:v>
                </c:pt>
                <c:pt idx="33">
                  <c:v>1.5592863579646353E-5</c:v>
                </c:pt>
                <c:pt idx="34">
                  <c:v>1.6181891938720141E-5</c:v>
                </c:pt>
                <c:pt idx="35">
                  <c:v>1.6812475893591923E-5</c:v>
                </c:pt>
                <c:pt idx="36">
                  <c:v>1.7464313538096427E-5</c:v>
                </c:pt>
                <c:pt idx="37">
                  <c:v>1.8136438891956907E-5</c:v>
                </c:pt>
                <c:pt idx="38">
                  <c:v>1.8826595333106105E-5</c:v>
                </c:pt>
                <c:pt idx="39">
                  <c:v>1.9549921952954005E-5</c:v>
                </c:pt>
                <c:pt idx="40">
                  <c:v>2.0297508131493847E-5</c:v>
                </c:pt>
                <c:pt idx="41">
                  <c:v>2.107359772624472E-5</c:v>
                </c:pt>
                <c:pt idx="42">
                  <c:v>2.1859833391778722E-5</c:v>
                </c:pt>
                <c:pt idx="43">
                  <c:v>2.2710192276406806E-5</c:v>
                </c:pt>
                <c:pt idx="44">
                  <c:v>2.3606000652502047E-5</c:v>
                </c:pt>
                <c:pt idx="45">
                  <c:v>2.4519343724110288E-5</c:v>
                </c:pt>
                <c:pt idx="46">
                  <c:v>2.546422533615724E-5</c:v>
                </c:pt>
                <c:pt idx="47">
                  <c:v>2.6450812318095604E-5</c:v>
                </c:pt>
                <c:pt idx="48">
                  <c:v>2.74650229979142E-5</c:v>
                </c:pt>
                <c:pt idx="49">
                  <c:v>2.8531687215377362E-5</c:v>
                </c:pt>
                <c:pt idx="50">
                  <c:v>2.963941068748513E-5</c:v>
                </c:pt>
                <c:pt idx="51">
                  <c:v>3.0799074271322952E-5</c:v>
                </c:pt>
                <c:pt idx="52">
                  <c:v>3.1954792913768457E-5</c:v>
                </c:pt>
                <c:pt idx="53">
                  <c:v>3.3176351514472663E-5</c:v>
                </c:pt>
                <c:pt idx="54">
                  <c:v>3.4422977519585374E-5</c:v>
                </c:pt>
                <c:pt idx="55">
                  <c:v>3.5693661417128849E-5</c:v>
                </c:pt>
                <c:pt idx="56">
                  <c:v>3.7014510324397922E-5</c:v>
                </c:pt>
                <c:pt idx="57">
                  <c:v>3.8415751758737154E-5</c:v>
                </c:pt>
                <c:pt idx="58">
                  <c:v>3.9830616891925668E-5</c:v>
                </c:pt>
                <c:pt idx="59">
                  <c:v>4.1338000268483325E-5</c:v>
                </c:pt>
                <c:pt idx="60">
                  <c:v>4.2918007325894182E-5</c:v>
                </c:pt>
                <c:pt idx="61">
                  <c:v>4.451034716841456E-5</c:v>
                </c:pt>
                <c:pt idx="62">
                  <c:v>4.6208882770614775E-5</c:v>
                </c:pt>
                <c:pt idx="63">
                  <c:v>4.7992549217793339E-5</c:v>
                </c:pt>
                <c:pt idx="64">
                  <c:v>4.9831384913060854E-5</c:v>
                </c:pt>
                <c:pt idx="65">
                  <c:v>5.1733413982922576E-5</c:v>
                </c:pt>
                <c:pt idx="66">
                  <c:v>5.3726185963324953E-5</c:v>
                </c:pt>
                <c:pt idx="67">
                  <c:v>5.5756028521312868E-5</c:v>
                </c:pt>
                <c:pt idx="68">
                  <c:v>5.7892759060472396E-5</c:v>
                </c:pt>
                <c:pt idx="69">
                  <c:v>6.0081450425719397E-5</c:v>
                </c:pt>
                <c:pt idx="70">
                  <c:v>6.2371195433220798E-5</c:v>
                </c:pt>
                <c:pt idx="71">
                  <c:v>6.4695813624871649E-5</c:v>
                </c:pt>
                <c:pt idx="72">
                  <c:v>6.7156532946050063E-5</c:v>
                </c:pt>
                <c:pt idx="73">
                  <c:v>6.9700008203991821E-5</c:v>
                </c:pt>
                <c:pt idx="74">
                  <c:v>7.2357771197271027E-5</c:v>
                </c:pt>
                <c:pt idx="75">
                  <c:v>7.5116891145077236E-5</c:v>
                </c:pt>
                <c:pt idx="76">
                  <c:v>7.8047674338565842E-5</c:v>
                </c:pt>
                <c:pt idx="77">
                  <c:v>8.1053058421562684E-5</c:v>
                </c:pt>
                <c:pt idx="78">
                  <c:v>8.4217685854435254E-5</c:v>
                </c:pt>
                <c:pt idx="79">
                  <c:v>8.744599108922672E-5</c:v>
                </c:pt>
                <c:pt idx="80">
                  <c:v>9.0765813610119817E-5</c:v>
                </c:pt>
                <c:pt idx="81">
                  <c:v>9.4180802722623611E-5</c:v>
                </c:pt>
                <c:pt idx="82">
                  <c:v>9.7687425491107681E-5</c:v>
                </c:pt>
                <c:pt idx="83">
                  <c:v>1.0148467714434075E-4</c:v>
                </c:pt>
                <c:pt idx="84">
                  <c:v>1.0535801801645098E-4</c:v>
                </c:pt>
                <c:pt idx="85">
                  <c:v>1.0941866336281527E-4</c:v>
                </c:pt>
                <c:pt idx="86">
                  <c:v>1.136127455312595E-4</c:v>
                </c:pt>
                <c:pt idx="87">
                  <c:v>1.1791672047355451E-4</c:v>
                </c:pt>
                <c:pt idx="88">
                  <c:v>1.2238400065090019E-4</c:v>
                </c:pt>
                <c:pt idx="89">
                  <c:v>1.2697738014838528E-4</c:v>
                </c:pt>
                <c:pt idx="90">
                  <c:v>1.3168710639408244E-4</c:v>
                </c:pt>
                <c:pt idx="91">
                  <c:v>1.3679657503217372E-4</c:v>
                </c:pt>
                <c:pt idx="92">
                  <c:v>1.4188841486878525E-4</c:v>
                </c:pt>
                <c:pt idx="93">
                  <c:v>1.471974335196757E-4</c:v>
                </c:pt>
                <c:pt idx="94">
                  <c:v>1.5268781175013156E-4</c:v>
                </c:pt>
                <c:pt idx="95">
                  <c:v>1.5838266842977747E-4</c:v>
                </c:pt>
                <c:pt idx="96">
                  <c:v>1.64384869314087E-4</c:v>
                </c:pt>
                <c:pt idx="97">
                  <c:v>1.7042852835427215E-4</c:v>
                </c:pt>
                <c:pt idx="98">
                  <c:v>1.7680041114729236E-4</c:v>
                </c:pt>
                <c:pt idx="99">
                  <c:v>1.8346983218416022E-4</c:v>
                </c:pt>
                <c:pt idx="100">
                  <c:v>1.9035417309338891E-4</c:v>
                </c:pt>
                <c:pt idx="101">
                  <c:v>1.9725036321283434E-4</c:v>
                </c:pt>
                <c:pt idx="102">
                  <c:v>2.0436856051248394E-4</c:v>
                </c:pt>
                <c:pt idx="103">
                  <c:v>2.1173535002670221E-4</c:v>
                </c:pt>
                <c:pt idx="104">
                  <c:v>2.1917160636583728E-4</c:v>
                </c:pt>
                <c:pt idx="105">
                  <c:v>2.2675206666270946E-4</c:v>
                </c:pt>
                <c:pt idx="106">
                  <c:v>2.3478925702634414E-4</c:v>
                </c:pt>
                <c:pt idx="107">
                  <c:v>2.4304383390495594E-4</c:v>
                </c:pt>
                <c:pt idx="108">
                  <c:v>2.5185435343320618E-4</c:v>
                </c:pt>
                <c:pt idx="109">
                  <c:v>2.6098774566205035E-4</c:v>
                </c:pt>
                <c:pt idx="110">
                  <c:v>2.7050669332973634E-4</c:v>
                </c:pt>
                <c:pt idx="111">
                  <c:v>2.8022041227467563E-4</c:v>
                </c:pt>
                <c:pt idx="112">
                  <c:v>2.9010280397589425E-4</c:v>
                </c:pt>
                <c:pt idx="113">
                  <c:v>3.0038017128214184E-4</c:v>
                </c:pt>
                <c:pt idx="114">
                  <c:v>3.1103635391540186E-4</c:v>
                </c:pt>
                <c:pt idx="115">
                  <c:v>3.2224640629548298E-4</c:v>
                </c:pt>
                <c:pt idx="116">
                  <c:v>3.3423733719813701E-4</c:v>
                </c:pt>
                <c:pt idx="117">
                  <c:v>3.4621413513761645E-4</c:v>
                </c:pt>
                <c:pt idx="118">
                  <c:v>3.5890201937302627E-4</c:v>
                </c:pt>
                <c:pt idx="119">
                  <c:v>3.7158616142635517E-4</c:v>
                </c:pt>
                <c:pt idx="120">
                  <c:v>3.8483906914986394E-4</c:v>
                </c:pt>
                <c:pt idx="121">
                  <c:v>3.9889662998010154E-4</c:v>
                </c:pt>
                <c:pt idx="122">
                  <c:v>4.1264667576960138E-4</c:v>
                </c:pt>
                <c:pt idx="123">
                  <c:v>4.2683044912143276E-4</c:v>
                </c:pt>
                <c:pt idx="124">
                  <c:v>4.4146524900739016E-4</c:v>
                </c:pt>
                <c:pt idx="125">
                  <c:v>4.5670210900129E-4</c:v>
                </c:pt>
                <c:pt idx="126">
                  <c:v>4.7235023293514927E-4</c:v>
                </c:pt>
                <c:pt idx="127">
                  <c:v>4.8844424625469588E-4</c:v>
                </c:pt>
                <c:pt idx="128">
                  <c:v>5.0560426752857708E-4</c:v>
                </c:pt>
                <c:pt idx="129">
                  <c:v>5.2385662540796278E-4</c:v>
                </c:pt>
                <c:pt idx="130">
                  <c:v>5.4204564644979864E-4</c:v>
                </c:pt>
                <c:pt idx="131">
                  <c:v>5.6163639871217776E-4</c:v>
                </c:pt>
                <c:pt idx="132">
                  <c:v>5.8163595459233828E-4</c:v>
                </c:pt>
                <c:pt idx="133">
                  <c:v>6.0166707511890346E-4</c:v>
                </c:pt>
                <c:pt idx="134">
                  <c:v>6.2314109613121455E-4</c:v>
                </c:pt>
                <c:pt idx="135">
                  <c:v>6.4547099680855528E-4</c:v>
                </c:pt>
                <c:pt idx="136">
                  <c:v>6.6852308849437954E-4</c:v>
                </c:pt>
                <c:pt idx="137">
                  <c:v>6.9192552203982535E-4</c:v>
                </c:pt>
                <c:pt idx="138">
                  <c:v>7.1619098879591918E-4</c:v>
                </c:pt>
                <c:pt idx="139">
                  <c:v>7.4109433938078495E-4</c:v>
                </c:pt>
                <c:pt idx="140">
                  <c:v>7.6618285438770101E-4</c:v>
                </c:pt>
                <c:pt idx="141">
                  <c:v>7.9133855174187587E-4</c:v>
                </c:pt>
                <c:pt idx="142">
                  <c:v>8.1625990568577763E-4</c:v>
                </c:pt>
                <c:pt idx="143">
                  <c:v>8.4228356234887145E-4</c:v>
                </c:pt>
                <c:pt idx="144">
                  <c:v>8.701981641760743E-4</c:v>
                </c:pt>
                <c:pt idx="145">
                  <c:v>8.9694861887226404E-4</c:v>
                </c:pt>
                <c:pt idx="146">
                  <c:v>9.2555006740498592E-4</c:v>
                </c:pt>
                <c:pt idx="147">
                  <c:v>9.5530003982159271E-4</c:v>
                </c:pt>
                <c:pt idx="148">
                  <c:v>9.8592635209128715E-4</c:v>
                </c:pt>
                <c:pt idx="149">
                  <c:v>1.0176325637381157E-3</c:v>
                </c:pt>
                <c:pt idx="150">
                  <c:v>1.0514044595321291E-3</c:v>
                </c:pt>
                <c:pt idx="151">
                  <c:v>1.0850528108271907E-3</c:v>
                </c:pt>
                <c:pt idx="152">
                  <c:v>1.1212865992022926E-3</c:v>
                </c:pt>
                <c:pt idx="153">
                  <c:v>1.1570291343038345E-3</c:v>
                </c:pt>
                <c:pt idx="154">
                  <c:v>1.193553059569782E-3</c:v>
                </c:pt>
                <c:pt idx="155">
                  <c:v>1.2312887454395416E-3</c:v>
                </c:pt>
                <c:pt idx="156">
                  <c:v>1.2706866590622161E-3</c:v>
                </c:pt>
                <c:pt idx="157">
                  <c:v>1.312390508858352E-3</c:v>
                </c:pt>
                <c:pt idx="158">
                  <c:v>1.3555337198333443E-3</c:v>
                </c:pt>
                <c:pt idx="159">
                  <c:v>1.3995218976645982E-3</c:v>
                </c:pt>
                <c:pt idx="160">
                  <c:v>1.4433593597986563E-3</c:v>
                </c:pt>
                <c:pt idx="161">
                  <c:v>1.4871103876525035E-3</c:v>
                </c:pt>
                <c:pt idx="162">
                  <c:v>1.5332698551028031E-3</c:v>
                </c:pt>
                <c:pt idx="163">
                  <c:v>1.5801297923899755E-3</c:v>
                </c:pt>
                <c:pt idx="164">
                  <c:v>1.6278498482304399E-3</c:v>
                </c:pt>
                <c:pt idx="165">
                  <c:v>1.6771614466487602E-3</c:v>
                </c:pt>
                <c:pt idx="166">
                  <c:v>1.7308179165994486E-3</c:v>
                </c:pt>
                <c:pt idx="167">
                  <c:v>1.7871956350190496E-3</c:v>
                </c:pt>
                <c:pt idx="168">
                  <c:v>1.842956857645902E-3</c:v>
                </c:pt>
                <c:pt idx="169">
                  <c:v>1.9014696421235423E-3</c:v>
                </c:pt>
                <c:pt idx="170">
                  <c:v>1.9593727086856427E-3</c:v>
                </c:pt>
                <c:pt idx="171">
                  <c:v>2.0179480523634741E-3</c:v>
                </c:pt>
                <c:pt idx="172">
                  <c:v>2.0798667328026971E-3</c:v>
                </c:pt>
                <c:pt idx="173">
                  <c:v>2.1433910409161673E-3</c:v>
                </c:pt>
                <c:pt idx="174">
                  <c:v>2.209458402813592E-3</c:v>
                </c:pt>
                <c:pt idx="175">
                  <c:v>2.2783412771708264E-3</c:v>
                </c:pt>
                <c:pt idx="176">
                  <c:v>2.3506610957216307E-3</c:v>
                </c:pt>
                <c:pt idx="177">
                  <c:v>2.4206164658708124E-3</c:v>
                </c:pt>
                <c:pt idx="178">
                  <c:v>2.4936864141384373E-3</c:v>
                </c:pt>
                <c:pt idx="179">
                  <c:v>2.5699597096589242E-3</c:v>
                </c:pt>
                <c:pt idx="180">
                  <c:v>2.6452671734638719E-3</c:v>
                </c:pt>
                <c:pt idx="181">
                  <c:v>2.7272661316251E-3</c:v>
                </c:pt>
                <c:pt idx="182">
                  <c:v>2.8078614483406563E-3</c:v>
                </c:pt>
                <c:pt idx="183">
                  <c:v>2.8903528876919556E-3</c:v>
                </c:pt>
                <c:pt idx="184">
                  <c:v>2.9767856285715087E-3</c:v>
                </c:pt>
                <c:pt idx="185">
                  <c:v>3.0663835333102382E-3</c:v>
                </c:pt>
                <c:pt idx="186">
                  <c:v>3.1577566157339233E-3</c:v>
                </c:pt>
                <c:pt idx="187">
                  <c:v>3.246008710080251E-3</c:v>
                </c:pt>
                <c:pt idx="188">
                  <c:v>3.336313145272028E-3</c:v>
                </c:pt>
                <c:pt idx="189">
                  <c:v>3.4232237041016255E-3</c:v>
                </c:pt>
                <c:pt idx="190">
                  <c:v>3.5154816528800829E-3</c:v>
                </c:pt>
                <c:pt idx="191">
                  <c:v>3.6138725330979058E-3</c:v>
                </c:pt>
                <c:pt idx="192">
                  <c:v>3.7120524237059952E-3</c:v>
                </c:pt>
                <c:pt idx="193">
                  <c:v>3.8156187063984703E-3</c:v>
                </c:pt>
                <c:pt idx="194">
                  <c:v>3.9288776391298175E-3</c:v>
                </c:pt>
                <c:pt idx="195">
                  <c:v>4.040249652766904E-3</c:v>
                </c:pt>
                <c:pt idx="196">
                  <c:v>4.1554890779448043E-3</c:v>
                </c:pt>
                <c:pt idx="197">
                  <c:v>4.2765785483821353E-3</c:v>
                </c:pt>
                <c:pt idx="198">
                  <c:v>4.397707290895312E-3</c:v>
                </c:pt>
                <c:pt idx="199">
                  <c:v>4.5145482728606769E-3</c:v>
                </c:pt>
                <c:pt idx="200">
                  <c:v>4.6369041987622869E-3</c:v>
                </c:pt>
                <c:pt idx="201">
                  <c:v>4.7574280890365674E-3</c:v>
                </c:pt>
                <c:pt idx="202">
                  <c:v>4.8807455212914932E-3</c:v>
                </c:pt>
                <c:pt idx="203">
                  <c:v>5.0027686755051808E-3</c:v>
                </c:pt>
                <c:pt idx="204">
                  <c:v>5.1384154160860817E-3</c:v>
                </c:pt>
                <c:pt idx="205">
                  <c:v>5.270628195759206E-3</c:v>
                </c:pt>
                <c:pt idx="206">
                  <c:v>5.4024936832899276E-3</c:v>
                </c:pt>
                <c:pt idx="207">
                  <c:v>5.5440700098022995E-3</c:v>
                </c:pt>
                <c:pt idx="208">
                  <c:v>5.6837448392814682E-3</c:v>
                </c:pt>
                <c:pt idx="209">
                  <c:v>5.8297516685199679E-3</c:v>
                </c:pt>
                <c:pt idx="210">
                  <c:v>5.9796617469788553E-3</c:v>
                </c:pt>
                <c:pt idx="211">
                  <c:v>6.1276032870318268E-3</c:v>
                </c:pt>
                <c:pt idx="212">
                  <c:v>6.2845772475998334E-3</c:v>
                </c:pt>
                <c:pt idx="213">
                  <c:v>6.4404121265973589E-3</c:v>
                </c:pt>
                <c:pt idx="214">
                  <c:v>6.598169494155229E-3</c:v>
                </c:pt>
                <c:pt idx="215">
                  <c:v>6.7594739961599802E-3</c:v>
                </c:pt>
                <c:pt idx="216">
                  <c:v>6.9226506212393219E-3</c:v>
                </c:pt>
                <c:pt idx="217">
                  <c:v>7.0870049446267579E-3</c:v>
                </c:pt>
                <c:pt idx="218">
                  <c:v>7.2492539355620061E-3</c:v>
                </c:pt>
                <c:pt idx="219">
                  <c:v>7.4291018704324488E-3</c:v>
                </c:pt>
                <c:pt idx="220">
                  <c:v>7.6072245183215655E-3</c:v>
                </c:pt>
                <c:pt idx="221">
                  <c:v>7.7847029856366453E-3</c:v>
                </c:pt>
                <c:pt idx="222">
                  <c:v>7.9721273442101056E-3</c:v>
                </c:pt>
                <c:pt idx="223">
                  <c:v>8.1608246967087902E-3</c:v>
                </c:pt>
                <c:pt idx="224">
                  <c:v>8.3490754423573427E-3</c:v>
                </c:pt>
                <c:pt idx="225">
                  <c:v>8.5457276316469547E-3</c:v>
                </c:pt>
                <c:pt idx="226">
                  <c:v>8.7496876063644473E-3</c:v>
                </c:pt>
                <c:pt idx="227">
                  <c:v>8.9538611204042131E-3</c:v>
                </c:pt>
                <c:pt idx="228">
                  <c:v>9.1577956363403847E-3</c:v>
                </c:pt>
                <c:pt idx="229">
                  <c:v>9.3719860447548063E-3</c:v>
                </c:pt>
                <c:pt idx="230">
                  <c:v>9.5869237969888454E-3</c:v>
                </c:pt>
                <c:pt idx="231">
                  <c:v>9.8119952605374046E-3</c:v>
                </c:pt>
                <c:pt idx="232">
                  <c:v>1.004080847352491E-2</c:v>
                </c:pt>
                <c:pt idx="233">
                  <c:v>1.026335137719157E-2</c:v>
                </c:pt>
                <c:pt idx="234">
                  <c:v>1.0490038073332623E-2</c:v>
                </c:pt>
                <c:pt idx="235">
                  <c:v>1.0724965288880164E-2</c:v>
                </c:pt>
                <c:pt idx="236">
                  <c:v>1.0951625210740565E-2</c:v>
                </c:pt>
                <c:pt idx="237">
                  <c:v>1.1187983660527794E-2</c:v>
                </c:pt>
                <c:pt idx="238">
                  <c:v>1.1433315537982949E-2</c:v>
                </c:pt>
                <c:pt idx="239">
                  <c:v>1.1685121145898906E-2</c:v>
                </c:pt>
                <c:pt idx="240">
                  <c:v>1.1940153980963696E-2</c:v>
                </c:pt>
                <c:pt idx="241">
                  <c:v>1.2212582340949275E-2</c:v>
                </c:pt>
                <c:pt idx="242">
                  <c:v>1.2468166865354053E-2</c:v>
                </c:pt>
                <c:pt idx="243">
                  <c:v>1.2726118062564575E-2</c:v>
                </c:pt>
                <c:pt idx="244">
                  <c:v>1.300086695069777E-2</c:v>
                </c:pt>
                <c:pt idx="245">
                  <c:v>1.3277867218042824E-2</c:v>
                </c:pt>
                <c:pt idx="246">
                  <c:v>1.3556077706230912E-2</c:v>
                </c:pt>
                <c:pt idx="247">
                  <c:v>1.3841764097088139E-2</c:v>
                </c:pt>
                <c:pt idx="248">
                  <c:v>1.4143141559664405E-2</c:v>
                </c:pt>
                <c:pt idx="249">
                  <c:v>1.443349591947991E-2</c:v>
                </c:pt>
                <c:pt idx="250">
                  <c:v>1.4739495156044728E-2</c:v>
                </c:pt>
                <c:pt idx="251">
                  <c:v>1.5041738542963501E-2</c:v>
                </c:pt>
                <c:pt idx="252">
                  <c:v>1.5349560929842134E-2</c:v>
                </c:pt>
                <c:pt idx="253">
                  <c:v>1.5659867876084425E-2</c:v>
                </c:pt>
                <c:pt idx="254">
                  <c:v>1.5973602846760748E-2</c:v>
                </c:pt>
                <c:pt idx="255">
                  <c:v>1.6279256837524736E-2</c:v>
                </c:pt>
                <c:pt idx="256">
                  <c:v>1.6585027856454805E-2</c:v>
                </c:pt>
                <c:pt idx="257">
                  <c:v>1.6904278429057895E-2</c:v>
                </c:pt>
                <c:pt idx="258">
                  <c:v>1.7222432161399934E-2</c:v>
                </c:pt>
                <c:pt idx="259">
                  <c:v>1.7547268260386509E-2</c:v>
                </c:pt>
                <c:pt idx="260">
                  <c:v>1.7872168663497827E-2</c:v>
                </c:pt>
                <c:pt idx="261">
                  <c:v>1.8201019783248524E-2</c:v>
                </c:pt>
                <c:pt idx="262">
                  <c:v>1.8533988321949118E-2</c:v>
                </c:pt>
                <c:pt idx="263">
                  <c:v>1.8879837757683808E-2</c:v>
                </c:pt>
                <c:pt idx="264">
                  <c:v>1.9227436183075916E-2</c:v>
                </c:pt>
                <c:pt idx="265">
                  <c:v>1.9560497653202606E-2</c:v>
                </c:pt>
                <c:pt idx="266">
                  <c:v>1.9903241529021065E-2</c:v>
                </c:pt>
                <c:pt idx="267">
                  <c:v>2.0255048893571635E-2</c:v>
                </c:pt>
                <c:pt idx="268">
                  <c:v>2.0609892131720015E-2</c:v>
                </c:pt>
                <c:pt idx="269">
                  <c:v>2.0964202273050583E-2</c:v>
                </c:pt>
                <c:pt idx="270">
                  <c:v>2.1334068475890769E-2</c:v>
                </c:pt>
                <c:pt idx="271">
                  <c:v>2.168784419181519E-2</c:v>
                </c:pt>
                <c:pt idx="272">
                  <c:v>2.2060761282115038E-2</c:v>
                </c:pt>
                <c:pt idx="273">
                  <c:v>2.241775398762302E-2</c:v>
                </c:pt>
                <c:pt idx="274">
                  <c:v>2.2794955536770328E-2</c:v>
                </c:pt>
                <c:pt idx="275">
                  <c:v>2.3179272075401922E-2</c:v>
                </c:pt>
                <c:pt idx="276">
                  <c:v>2.3566151344498968E-2</c:v>
                </c:pt>
                <c:pt idx="277">
                  <c:v>2.3932257881975619E-2</c:v>
                </c:pt>
                <c:pt idx="278">
                  <c:v>2.4332245209333699E-2</c:v>
                </c:pt>
                <c:pt idx="279">
                  <c:v>2.4726215042275682E-2</c:v>
                </c:pt>
                <c:pt idx="280">
                  <c:v>2.5112916427029019E-2</c:v>
                </c:pt>
                <c:pt idx="281">
                  <c:v>2.5505696658820094E-2</c:v>
                </c:pt>
                <c:pt idx="282">
                  <c:v>2.5888480946059663E-2</c:v>
                </c:pt>
                <c:pt idx="283">
                  <c:v>2.6278495180342247E-2</c:v>
                </c:pt>
                <c:pt idx="284">
                  <c:v>2.6684402783540052E-2</c:v>
                </c:pt>
                <c:pt idx="285">
                  <c:v>2.7085680712623954E-2</c:v>
                </c:pt>
                <c:pt idx="286">
                  <c:v>2.7489047370273741E-2</c:v>
                </c:pt>
                <c:pt idx="287">
                  <c:v>2.7901236291454485E-2</c:v>
                </c:pt>
                <c:pt idx="288">
                  <c:v>2.8314226734292524E-2</c:v>
                </c:pt>
                <c:pt idx="289">
                  <c:v>2.8706902377626006E-2</c:v>
                </c:pt>
                <c:pt idx="290">
                  <c:v>2.9131119706878428E-2</c:v>
                </c:pt>
                <c:pt idx="291">
                  <c:v>2.9568757741578418E-2</c:v>
                </c:pt>
                <c:pt idx="292">
                  <c:v>2.999261799394173E-2</c:v>
                </c:pt>
                <c:pt idx="293">
                  <c:v>3.0443895451899267E-2</c:v>
                </c:pt>
                <c:pt idx="294">
                  <c:v>3.0876365038860987E-2</c:v>
                </c:pt>
                <c:pt idx="295">
                  <c:v>3.1276713250846445E-2</c:v>
                </c:pt>
                <c:pt idx="296">
                  <c:v>3.1712113725756073E-2</c:v>
                </c:pt>
                <c:pt idx="297">
                  <c:v>3.2127658384047554E-2</c:v>
                </c:pt>
                <c:pt idx="298">
                  <c:v>3.2520506907417708E-2</c:v>
                </c:pt>
                <c:pt idx="299">
                  <c:v>3.2955470472091561E-2</c:v>
                </c:pt>
                <c:pt idx="300">
                  <c:v>3.3385977576626043E-2</c:v>
                </c:pt>
                <c:pt idx="301">
                  <c:v>3.3791734717410232E-2</c:v>
                </c:pt>
                <c:pt idx="302">
                  <c:v>3.423141643634145E-2</c:v>
                </c:pt>
                <c:pt idx="303">
                  <c:v>3.4660394267853098E-2</c:v>
                </c:pt>
                <c:pt idx="304">
                  <c:v>3.5083420998442957E-2</c:v>
                </c:pt>
                <c:pt idx="305">
                  <c:v>3.5527649321709591E-2</c:v>
                </c:pt>
                <c:pt idx="306">
                  <c:v>3.5972989943277613E-2</c:v>
                </c:pt>
                <c:pt idx="307">
                  <c:v>3.640016417481954E-2</c:v>
                </c:pt>
                <c:pt idx="308">
                  <c:v>3.6838255629103187E-2</c:v>
                </c:pt>
                <c:pt idx="309">
                  <c:v>3.7286091588657935E-2</c:v>
                </c:pt>
                <c:pt idx="310">
                  <c:v>3.7719262814102532E-2</c:v>
                </c:pt>
                <c:pt idx="311">
                  <c:v>3.8149349859051704E-2</c:v>
                </c:pt>
                <c:pt idx="312">
                  <c:v>3.8608738877384682E-2</c:v>
                </c:pt>
                <c:pt idx="313">
                  <c:v>3.9039223741665657E-2</c:v>
                </c:pt>
                <c:pt idx="314">
                  <c:v>3.9454195226408258E-2</c:v>
                </c:pt>
                <c:pt idx="315">
                  <c:v>3.9876198557289966E-2</c:v>
                </c:pt>
                <c:pt idx="316">
                  <c:v>4.0272317432051237E-2</c:v>
                </c:pt>
                <c:pt idx="317">
                  <c:v>4.0640367149602251E-2</c:v>
                </c:pt>
                <c:pt idx="318">
                  <c:v>4.105601387904443E-2</c:v>
                </c:pt>
                <c:pt idx="319">
                  <c:v>4.1427307016487745E-2</c:v>
                </c:pt>
                <c:pt idx="320">
                  <c:v>4.1815395801600416E-2</c:v>
                </c:pt>
                <c:pt idx="321">
                  <c:v>4.223258075805314E-2</c:v>
                </c:pt>
                <c:pt idx="322">
                  <c:v>4.2627917961166287E-2</c:v>
                </c:pt>
                <c:pt idx="323">
                  <c:v>4.3000908767441101E-2</c:v>
                </c:pt>
                <c:pt idx="324">
                  <c:v>4.3406938625419708E-2</c:v>
                </c:pt>
                <c:pt idx="325">
                  <c:v>4.3805248271281079E-2</c:v>
                </c:pt>
                <c:pt idx="326">
                  <c:v>4.4193532973474892E-2</c:v>
                </c:pt>
                <c:pt idx="327">
                  <c:v>4.4609764670011959E-2</c:v>
                </c:pt>
                <c:pt idx="328">
                  <c:v>4.5004867321646908E-2</c:v>
                </c:pt>
                <c:pt idx="329">
                  <c:v>4.5384290808210971E-2</c:v>
                </c:pt>
                <c:pt idx="330">
                  <c:v>4.5755446627215007E-2</c:v>
                </c:pt>
                <c:pt idx="331">
                  <c:v>4.6128768353675277E-2</c:v>
                </c:pt>
                <c:pt idx="332">
                  <c:v>4.6491392701947333E-2</c:v>
                </c:pt>
                <c:pt idx="333">
                  <c:v>4.6849289127248873E-2</c:v>
                </c:pt>
                <c:pt idx="334">
                  <c:v>4.7223616367154594E-2</c:v>
                </c:pt>
                <c:pt idx="335">
                  <c:v>4.7572066331044043E-2</c:v>
                </c:pt>
                <c:pt idx="336">
                  <c:v>4.7912154303790054E-2</c:v>
                </c:pt>
                <c:pt idx="337">
                  <c:v>4.8255198632475682E-2</c:v>
                </c:pt>
                <c:pt idx="338">
                  <c:v>4.8591589895653833E-2</c:v>
                </c:pt>
                <c:pt idx="339">
                  <c:v>4.8922977754636908E-2</c:v>
                </c:pt>
                <c:pt idx="340">
                  <c:v>4.9264294865186943E-2</c:v>
                </c:pt>
                <c:pt idx="341">
                  <c:v>4.9581006094678443E-2</c:v>
                </c:pt>
                <c:pt idx="342">
                  <c:v>4.9881485560625445E-2</c:v>
                </c:pt>
                <c:pt idx="343">
                  <c:v>5.0181914051092638E-2</c:v>
                </c:pt>
                <c:pt idx="344">
                  <c:v>5.0470491590579064E-2</c:v>
                </c:pt>
                <c:pt idx="345">
                  <c:v>5.0750086811290909E-2</c:v>
                </c:pt>
                <c:pt idx="346">
                  <c:v>5.1034942885732411E-2</c:v>
                </c:pt>
                <c:pt idx="347">
                  <c:v>5.130992003097147E-2</c:v>
                </c:pt>
                <c:pt idx="348">
                  <c:v>5.156767183530183E-2</c:v>
                </c:pt>
                <c:pt idx="349">
                  <c:v>5.1833714192255645E-2</c:v>
                </c:pt>
                <c:pt idx="350">
                  <c:v>5.2100281120041725E-2</c:v>
                </c:pt>
                <c:pt idx="351">
                  <c:v>5.2337826349110016E-2</c:v>
                </c:pt>
                <c:pt idx="352">
                  <c:v>5.256695744503833E-2</c:v>
                </c:pt>
                <c:pt idx="353">
                  <c:v>5.2809230012719664E-2</c:v>
                </c:pt>
                <c:pt idx="354">
                  <c:v>5.3036186477074823E-2</c:v>
                </c:pt>
                <c:pt idx="355">
                  <c:v>5.3250038796380877E-2</c:v>
                </c:pt>
                <c:pt idx="356">
                  <c:v>5.3471753629252369E-2</c:v>
                </c:pt>
                <c:pt idx="357">
                  <c:v>5.3681344193819168E-2</c:v>
                </c:pt>
                <c:pt idx="358">
                  <c:v>5.3879538422311898E-2</c:v>
                </c:pt>
                <c:pt idx="359">
                  <c:v>5.4072987682686834E-2</c:v>
                </c:pt>
                <c:pt idx="360">
                  <c:v>5.4250573766241129E-2</c:v>
                </c:pt>
                <c:pt idx="361">
                  <c:v>5.4417572692854015E-2</c:v>
                </c:pt>
                <c:pt idx="362">
                  <c:v>5.4581129210477947E-2</c:v>
                </c:pt>
                <c:pt idx="363">
                  <c:v>5.4739444331083638E-2</c:v>
                </c:pt>
                <c:pt idx="364">
                  <c:v>5.4885841915400892E-2</c:v>
                </c:pt>
                <c:pt idx="365">
                  <c:v>5.5021872171050375E-2</c:v>
                </c:pt>
                <c:pt idx="366">
                  <c:v>5.5146067911216214E-2</c:v>
                </c:pt>
                <c:pt idx="367">
                  <c:v>5.5265970949594109E-2</c:v>
                </c:pt>
                <c:pt idx="368">
                  <c:v>5.5373835272107451E-2</c:v>
                </c:pt>
                <c:pt idx="369">
                  <c:v>5.5474247433796108E-2</c:v>
                </c:pt>
                <c:pt idx="370">
                  <c:v>5.5568068227083552E-2</c:v>
                </c:pt>
                <c:pt idx="371">
                  <c:v>5.5657077900012779E-2</c:v>
                </c:pt>
                <c:pt idx="372">
                  <c:v>5.5734820066834674E-2</c:v>
                </c:pt>
                <c:pt idx="373">
                  <c:v>5.579912856098191E-2</c:v>
                </c:pt>
                <c:pt idx="374">
                  <c:v>5.5851790733398479E-2</c:v>
                </c:pt>
                <c:pt idx="375">
                  <c:v>5.5898428256006535E-2</c:v>
                </c:pt>
                <c:pt idx="376">
                  <c:v>5.5934611217222201E-2</c:v>
                </c:pt>
                <c:pt idx="377">
                  <c:v>5.5960510829190048E-2</c:v>
                </c:pt>
                <c:pt idx="378">
                  <c:v>5.5978791337650186E-2</c:v>
                </c:pt>
                <c:pt idx="379">
                  <c:v>5.5986420162307288E-2</c:v>
                </c:pt>
                <c:pt idx="380">
                  <c:v>5.5985328803161677E-2</c:v>
                </c:pt>
                <c:pt idx="381">
                  <c:v>5.5974890042732074E-2</c:v>
                </c:pt>
                <c:pt idx="382">
                  <c:v>5.5955413169537789E-2</c:v>
                </c:pt>
                <c:pt idx="383">
                  <c:v>5.5928471001952917E-2</c:v>
                </c:pt>
                <c:pt idx="384">
                  <c:v>5.5889208687380572E-2</c:v>
                </c:pt>
                <c:pt idx="385">
                  <c:v>5.5839254435097463E-2</c:v>
                </c:pt>
                <c:pt idx="386">
                  <c:v>5.5782083892706315E-2</c:v>
                </c:pt>
                <c:pt idx="387">
                  <c:v>5.5710096831976107E-2</c:v>
                </c:pt>
                <c:pt idx="388">
                  <c:v>5.5629284244693815E-2</c:v>
                </c:pt>
                <c:pt idx="389">
                  <c:v>5.5540714862571179E-2</c:v>
                </c:pt>
                <c:pt idx="390">
                  <c:v>5.5438234065538446E-2</c:v>
                </c:pt>
                <c:pt idx="391">
                  <c:v>5.5329626620894766E-2</c:v>
                </c:pt>
                <c:pt idx="392">
                  <c:v>5.5215554780957007E-2</c:v>
                </c:pt>
                <c:pt idx="393">
                  <c:v>5.5090065292166764E-2</c:v>
                </c:pt>
                <c:pt idx="394">
                  <c:v>5.4955776163252569E-2</c:v>
                </c:pt>
                <c:pt idx="395">
                  <c:v>5.4814944699042349E-2</c:v>
                </c:pt>
                <c:pt idx="396">
                  <c:v>5.4662465977379567E-2</c:v>
                </c:pt>
                <c:pt idx="397">
                  <c:v>5.4493741024127108E-2</c:v>
                </c:pt>
                <c:pt idx="398">
                  <c:v>5.4317944396586666E-2</c:v>
                </c:pt>
                <c:pt idx="399">
                  <c:v>5.4148435326369246E-2</c:v>
                </c:pt>
                <c:pt idx="400">
                  <c:v>5.3963462690361085E-2</c:v>
                </c:pt>
                <c:pt idx="401">
                  <c:v>5.3777976587873824E-2</c:v>
                </c:pt>
                <c:pt idx="402">
                  <c:v>5.3584494887009108E-2</c:v>
                </c:pt>
                <c:pt idx="403">
                  <c:v>5.3373806244279814E-2</c:v>
                </c:pt>
                <c:pt idx="404">
                  <c:v>5.3162120285985319E-2</c:v>
                </c:pt>
                <c:pt idx="405">
                  <c:v>5.2939003003536489E-2</c:v>
                </c:pt>
                <c:pt idx="406">
                  <c:v>5.2689360630794997E-2</c:v>
                </c:pt>
                <c:pt idx="407">
                  <c:v>5.2447944170547822E-2</c:v>
                </c:pt>
                <c:pt idx="408">
                  <c:v>5.2202279017245758E-2</c:v>
                </c:pt>
                <c:pt idx="409">
                  <c:v>5.1936195525570036E-2</c:v>
                </c:pt>
                <c:pt idx="410">
                  <c:v>5.1662021947296015E-2</c:v>
                </c:pt>
                <c:pt idx="411">
                  <c:v>5.1369773684900047E-2</c:v>
                </c:pt>
                <c:pt idx="412">
                  <c:v>5.1090226606439616E-2</c:v>
                </c:pt>
                <c:pt idx="413">
                  <c:v>5.0798397746814723E-2</c:v>
                </c:pt>
                <c:pt idx="414">
                  <c:v>5.0501292911873948E-2</c:v>
                </c:pt>
                <c:pt idx="415">
                  <c:v>5.0195993309831891E-2</c:v>
                </c:pt>
                <c:pt idx="416">
                  <c:v>4.9892202877047043E-2</c:v>
                </c:pt>
                <c:pt idx="417">
                  <c:v>4.9593542859599445E-2</c:v>
                </c:pt>
                <c:pt idx="418">
                  <c:v>4.9278368305295486E-2</c:v>
                </c:pt>
                <c:pt idx="419">
                  <c:v>4.8952811474266493E-2</c:v>
                </c:pt>
                <c:pt idx="420">
                  <c:v>4.8610849994913739E-2</c:v>
                </c:pt>
                <c:pt idx="421">
                  <c:v>4.8272882433693085E-2</c:v>
                </c:pt>
                <c:pt idx="422">
                  <c:v>4.7927177064307151E-2</c:v>
                </c:pt>
                <c:pt idx="423">
                  <c:v>4.7556266989821218E-2</c:v>
                </c:pt>
                <c:pt idx="424">
                  <c:v>4.7199555880224647E-2</c:v>
                </c:pt>
                <c:pt idx="425">
                  <c:v>4.6815647668296607E-2</c:v>
                </c:pt>
                <c:pt idx="426">
                  <c:v>4.6441349335818546E-2</c:v>
                </c:pt>
                <c:pt idx="427">
                  <c:v>4.6065945958818508E-2</c:v>
                </c:pt>
                <c:pt idx="428">
                  <c:v>4.5676994202024847E-2</c:v>
                </c:pt>
                <c:pt idx="429">
                  <c:v>4.5293684235806889E-2</c:v>
                </c:pt>
                <c:pt idx="430">
                  <c:v>4.4914675442661943E-2</c:v>
                </c:pt>
                <c:pt idx="431">
                  <c:v>4.4537452719069781E-2</c:v>
                </c:pt>
                <c:pt idx="432">
                  <c:v>4.4184836608805553E-2</c:v>
                </c:pt>
                <c:pt idx="433">
                  <c:v>4.3887686321750503E-2</c:v>
                </c:pt>
                <c:pt idx="434">
                  <c:v>4.360998285882689E-2</c:v>
                </c:pt>
                <c:pt idx="435">
                  <c:v>4.3374239642538448E-2</c:v>
                </c:pt>
                <c:pt idx="436">
                  <c:v>4.3208327676556156E-2</c:v>
                </c:pt>
                <c:pt idx="437">
                  <c:v>4.3043886479986485E-2</c:v>
                </c:pt>
                <c:pt idx="438">
                  <c:v>4.2900697640972485E-2</c:v>
                </c:pt>
                <c:pt idx="439">
                  <c:v>4.2786544130556353E-2</c:v>
                </c:pt>
                <c:pt idx="440">
                  <c:v>4.2695127655452046E-2</c:v>
                </c:pt>
                <c:pt idx="441">
                  <c:v>4.2580409173489181E-2</c:v>
                </c:pt>
                <c:pt idx="442">
                  <c:v>4.2507107537097633E-2</c:v>
                </c:pt>
                <c:pt idx="443">
                  <c:v>4.245295504722002E-2</c:v>
                </c:pt>
                <c:pt idx="444">
                  <c:v>4.2386251428719872E-2</c:v>
                </c:pt>
                <c:pt idx="445">
                  <c:v>4.2344060428633652E-2</c:v>
                </c:pt>
                <c:pt idx="446">
                  <c:v>4.2316523292834432E-2</c:v>
                </c:pt>
                <c:pt idx="447">
                  <c:v>4.2280509689276574E-2</c:v>
                </c:pt>
                <c:pt idx="448">
                  <c:v>4.227283471107917E-2</c:v>
                </c:pt>
                <c:pt idx="449">
                  <c:v>4.2274373640934275E-2</c:v>
                </c:pt>
                <c:pt idx="450">
                  <c:v>4.2253382724584163E-2</c:v>
                </c:pt>
                <c:pt idx="451">
                  <c:v>4.2247012658547869E-2</c:v>
                </c:pt>
                <c:pt idx="452">
                  <c:v>4.2237350290759201E-2</c:v>
                </c:pt>
                <c:pt idx="453">
                  <c:v>4.2234385794908388E-2</c:v>
                </c:pt>
                <c:pt idx="454">
                  <c:v>4.2228668098254762E-2</c:v>
                </c:pt>
                <c:pt idx="455">
                  <c:v>4.2216036991695509E-2</c:v>
                </c:pt>
                <c:pt idx="456">
                  <c:v>4.2195582285940808E-2</c:v>
                </c:pt>
                <c:pt idx="457">
                  <c:v>4.2175119962062232E-2</c:v>
                </c:pt>
                <c:pt idx="458">
                  <c:v>4.2166871226709965E-2</c:v>
                </c:pt>
                <c:pt idx="459">
                  <c:v>4.2140671400598212E-2</c:v>
                </c:pt>
                <c:pt idx="460">
                  <c:v>4.2131858225629662E-2</c:v>
                </c:pt>
                <c:pt idx="461">
                  <c:v>4.2123062941336886E-2</c:v>
                </c:pt>
                <c:pt idx="462">
                  <c:v>4.2115346634365412E-2</c:v>
                </c:pt>
                <c:pt idx="463">
                  <c:v>4.2096958226713964E-2</c:v>
                </c:pt>
                <c:pt idx="464">
                  <c:v>4.2086169343663542E-2</c:v>
                </c:pt>
                <c:pt idx="465">
                  <c:v>4.2067636177568701E-2</c:v>
                </c:pt>
                <c:pt idx="466">
                  <c:v>4.2047802776410667E-2</c:v>
                </c:pt>
                <c:pt idx="467">
                  <c:v>4.2041949911967816E-2</c:v>
                </c:pt>
                <c:pt idx="468">
                  <c:v>4.2046141629131797E-2</c:v>
                </c:pt>
                <c:pt idx="469">
                  <c:v>4.2042394210119412E-2</c:v>
                </c:pt>
                <c:pt idx="470">
                  <c:v>4.204084881015805E-2</c:v>
                </c:pt>
                <c:pt idx="471">
                  <c:v>4.2044267950764908E-2</c:v>
                </c:pt>
                <c:pt idx="472">
                  <c:v>4.2030165075441904E-2</c:v>
                </c:pt>
                <c:pt idx="473">
                  <c:v>4.2013063033421359E-2</c:v>
                </c:pt>
                <c:pt idx="474">
                  <c:v>4.1997947102077021E-2</c:v>
                </c:pt>
                <c:pt idx="475">
                  <c:v>4.1960526597271189E-2</c:v>
                </c:pt>
                <c:pt idx="476">
                  <c:v>4.1953116942438549E-2</c:v>
                </c:pt>
                <c:pt idx="477">
                  <c:v>4.1943945441358037E-2</c:v>
                </c:pt>
                <c:pt idx="478">
                  <c:v>4.1939533310595099E-2</c:v>
                </c:pt>
                <c:pt idx="479">
                  <c:v>4.1936552995232572E-2</c:v>
                </c:pt>
                <c:pt idx="480">
                  <c:v>4.1925268971989893E-2</c:v>
                </c:pt>
                <c:pt idx="481">
                  <c:v>4.1904282161958538E-2</c:v>
                </c:pt>
                <c:pt idx="482">
                  <c:v>4.1881273093940859E-2</c:v>
                </c:pt>
                <c:pt idx="483">
                  <c:v>4.1869125733884856E-2</c:v>
                </c:pt>
                <c:pt idx="484">
                  <c:v>4.1838251884720491E-2</c:v>
                </c:pt>
                <c:pt idx="485">
                  <c:v>4.1823632952187315E-2</c:v>
                </c:pt>
                <c:pt idx="486">
                  <c:v>4.1817892956392141E-2</c:v>
                </c:pt>
                <c:pt idx="487">
                  <c:v>4.1801270948416847E-2</c:v>
                </c:pt>
                <c:pt idx="488">
                  <c:v>4.1788874115162841E-2</c:v>
                </c:pt>
                <c:pt idx="489">
                  <c:v>4.1782121690236089E-2</c:v>
                </c:pt>
                <c:pt idx="490">
                  <c:v>4.1749881802785674E-2</c:v>
                </c:pt>
                <c:pt idx="491">
                  <c:v>4.172881255859897E-2</c:v>
                </c:pt>
                <c:pt idx="492">
                  <c:v>4.1716847343307446E-2</c:v>
                </c:pt>
                <c:pt idx="493">
                  <c:v>4.1690441572928089E-2</c:v>
                </c:pt>
                <c:pt idx="494">
                  <c:v>4.1668457031712361E-2</c:v>
                </c:pt>
                <c:pt idx="495">
                  <c:v>4.1670789990662434E-2</c:v>
                </c:pt>
                <c:pt idx="496">
                  <c:v>4.1656149176288883E-2</c:v>
                </c:pt>
                <c:pt idx="497">
                  <c:v>4.1648389852365089E-2</c:v>
                </c:pt>
                <c:pt idx="498">
                  <c:v>4.1654146238379666E-2</c:v>
                </c:pt>
                <c:pt idx="499">
                  <c:v>4.1638489918542299E-2</c:v>
                </c:pt>
                <c:pt idx="500">
                  <c:v>4.1612516776874921E-2</c:v>
                </c:pt>
                <c:pt idx="501">
                  <c:v>4.1600723052433911E-2</c:v>
                </c:pt>
                <c:pt idx="502">
                  <c:v>4.1584955594635931E-2</c:v>
                </c:pt>
                <c:pt idx="503">
                  <c:v>4.154425286301347E-2</c:v>
                </c:pt>
                <c:pt idx="504">
                  <c:v>4.1526580645404453E-2</c:v>
                </c:pt>
                <c:pt idx="505">
                  <c:v>4.1522234880533498E-2</c:v>
                </c:pt>
                <c:pt idx="506">
                  <c:v>4.1503874059503329E-2</c:v>
                </c:pt>
                <c:pt idx="507">
                  <c:v>4.1481295651904657E-2</c:v>
                </c:pt>
                <c:pt idx="508">
                  <c:v>4.1478292377985851E-2</c:v>
                </c:pt>
                <c:pt idx="509">
                  <c:v>4.1463039750195586E-2</c:v>
                </c:pt>
                <c:pt idx="510">
                  <c:v>4.1458787073381104E-2</c:v>
                </c:pt>
                <c:pt idx="511">
                  <c:v>4.1451217372123893E-2</c:v>
                </c:pt>
                <c:pt idx="512">
                  <c:v>4.1452231921407769E-2</c:v>
                </c:pt>
                <c:pt idx="513">
                  <c:v>4.1446983402152679E-2</c:v>
                </c:pt>
                <c:pt idx="514">
                  <c:v>4.1441968606090528E-2</c:v>
                </c:pt>
                <c:pt idx="515">
                  <c:v>4.1419914350234295E-2</c:v>
                </c:pt>
                <c:pt idx="516">
                  <c:v>4.1408884317067962E-2</c:v>
                </c:pt>
                <c:pt idx="517">
                  <c:v>4.1405545642717749E-2</c:v>
                </c:pt>
                <c:pt idx="518">
                  <c:v>4.1391720477434203E-2</c:v>
                </c:pt>
                <c:pt idx="519">
                  <c:v>4.137543101860304E-2</c:v>
                </c:pt>
                <c:pt idx="520">
                  <c:v>4.1365506847910974E-2</c:v>
                </c:pt>
                <c:pt idx="521">
                  <c:v>4.1344872110410089E-2</c:v>
                </c:pt>
                <c:pt idx="522">
                  <c:v>4.1330720943360363E-2</c:v>
                </c:pt>
                <c:pt idx="523">
                  <c:v>4.1326576637332302E-2</c:v>
                </c:pt>
                <c:pt idx="524">
                  <c:v>4.1327241308290595E-2</c:v>
                </c:pt>
                <c:pt idx="525">
                  <c:v>4.1311287298182495E-2</c:v>
                </c:pt>
                <c:pt idx="526">
                  <c:v>4.1302585213156683E-2</c:v>
                </c:pt>
                <c:pt idx="527">
                  <c:v>4.1294664312030729E-2</c:v>
                </c:pt>
                <c:pt idx="528">
                  <c:v>4.1271991452391694E-2</c:v>
                </c:pt>
                <c:pt idx="529">
                  <c:v>4.1257569792085731E-2</c:v>
                </c:pt>
                <c:pt idx="530">
                  <c:v>4.1258137326657646E-2</c:v>
                </c:pt>
                <c:pt idx="531">
                  <c:v>4.1229539141107649E-2</c:v>
                </c:pt>
                <c:pt idx="532">
                  <c:v>4.1218691634497734E-2</c:v>
                </c:pt>
                <c:pt idx="533">
                  <c:v>4.1230870479379733E-2</c:v>
                </c:pt>
                <c:pt idx="534">
                  <c:v>4.1229871978231872E-2</c:v>
                </c:pt>
                <c:pt idx="535">
                  <c:v>4.1228971356198345E-2</c:v>
                </c:pt>
                <c:pt idx="536">
                  <c:v>4.1229088829345013E-2</c:v>
                </c:pt>
                <c:pt idx="537">
                  <c:v>4.1214226792750545E-2</c:v>
                </c:pt>
                <c:pt idx="538">
                  <c:v>4.1214226792750545E-2</c:v>
                </c:pt>
                <c:pt idx="539">
                  <c:v>4.1224957562869896E-2</c:v>
                </c:pt>
                <c:pt idx="540">
                  <c:v>4.1208743235406846E-2</c:v>
                </c:pt>
                <c:pt idx="541">
                  <c:v>4.1200791258818883E-2</c:v>
                </c:pt>
                <c:pt idx="542">
                  <c:v>4.1204826126572981E-2</c:v>
                </c:pt>
                <c:pt idx="543">
                  <c:v>4.1207724809722512E-2</c:v>
                </c:pt>
                <c:pt idx="544">
                  <c:v>4.1211308814266462E-2</c:v>
                </c:pt>
                <c:pt idx="545">
                  <c:v>4.121510803574488E-2</c:v>
                </c:pt>
                <c:pt idx="546">
                  <c:v>4.1197892267989498E-2</c:v>
                </c:pt>
                <c:pt idx="547">
                  <c:v>4.1164231077184296E-2</c:v>
                </c:pt>
                <c:pt idx="548">
                  <c:v>4.1150471656380888E-2</c:v>
                </c:pt>
                <c:pt idx="549">
                  <c:v>4.1129082016477983E-2</c:v>
                </c:pt>
                <c:pt idx="550">
                  <c:v>4.1096621664292947E-2</c:v>
                </c:pt>
                <c:pt idx="551">
                  <c:v>4.1103899654271671E-2</c:v>
                </c:pt>
                <c:pt idx="552">
                  <c:v>4.1125728842559231E-2</c:v>
                </c:pt>
                <c:pt idx="553">
                  <c:v>4.1119237713766792E-2</c:v>
                </c:pt>
                <c:pt idx="554">
                  <c:v>4.1110274597624431E-2</c:v>
                </c:pt>
                <c:pt idx="555">
                  <c:v>4.1108489675120603E-2</c:v>
                </c:pt>
                <c:pt idx="556">
                  <c:v>4.1089009330539654E-2</c:v>
                </c:pt>
                <c:pt idx="557">
                  <c:v>4.1078688129799243E-2</c:v>
                </c:pt>
                <c:pt idx="558">
                  <c:v>4.1083064042849997E-2</c:v>
                </c:pt>
                <c:pt idx="559">
                  <c:v>4.107723596974603E-2</c:v>
                </c:pt>
                <c:pt idx="560">
                  <c:v>4.1086654824514908E-2</c:v>
                </c:pt>
                <c:pt idx="561">
                  <c:v>4.1092148542592959E-2</c:v>
                </c:pt>
                <c:pt idx="562">
                  <c:v>4.1069856939425366E-2</c:v>
                </c:pt>
                <c:pt idx="563">
                  <c:v>4.1069405536150537E-2</c:v>
                </c:pt>
                <c:pt idx="564">
                  <c:v>4.1088106779720301E-2</c:v>
                </c:pt>
                <c:pt idx="565">
                  <c:v>4.1077137849685377E-2</c:v>
                </c:pt>
                <c:pt idx="566">
                  <c:v>4.1078256409836651E-2</c:v>
                </c:pt>
                <c:pt idx="567">
                  <c:v>4.108273046316227E-2</c:v>
                </c:pt>
                <c:pt idx="568">
                  <c:v>4.1075116544389334E-2</c:v>
                </c:pt>
                <c:pt idx="569">
                  <c:v>4.1057412795916737E-2</c:v>
                </c:pt>
                <c:pt idx="570">
                  <c:v>4.1055960174328811E-2</c:v>
                </c:pt>
                <c:pt idx="571">
                  <c:v>4.1043061871783491E-2</c:v>
                </c:pt>
                <c:pt idx="572">
                  <c:v>4.1028707884493927E-2</c:v>
                </c:pt>
                <c:pt idx="573">
                  <c:v>4.1036562702582949E-2</c:v>
                </c:pt>
                <c:pt idx="574">
                  <c:v>4.1030632399609475E-2</c:v>
                </c:pt>
                <c:pt idx="575">
                  <c:v>4.1014370483134811E-2</c:v>
                </c:pt>
                <c:pt idx="576">
                  <c:v>4.1009891876632426E-2</c:v>
                </c:pt>
                <c:pt idx="577">
                  <c:v>4.10277063293841E-2</c:v>
                </c:pt>
                <c:pt idx="578">
                  <c:v>4.1021657405959887E-2</c:v>
                </c:pt>
                <c:pt idx="579">
                  <c:v>4.1025683535474637E-2</c:v>
                </c:pt>
                <c:pt idx="580">
                  <c:v>4.1033204879911182E-2</c:v>
                </c:pt>
                <c:pt idx="581">
                  <c:v>4.1018298841067453E-2</c:v>
                </c:pt>
                <c:pt idx="582">
                  <c:v>4.1015706150452837E-2</c:v>
                </c:pt>
                <c:pt idx="583">
                  <c:v>4.1020655746191022E-2</c:v>
                </c:pt>
                <c:pt idx="584">
                  <c:v>4.1006866685172796E-2</c:v>
                </c:pt>
                <c:pt idx="585">
                  <c:v>4.1000344384020802E-2</c:v>
                </c:pt>
                <c:pt idx="586">
                  <c:v>4.1005963030329134E-2</c:v>
                </c:pt>
                <c:pt idx="587">
                  <c:v>4.0996532869246101E-2</c:v>
                </c:pt>
                <c:pt idx="588">
                  <c:v>4.0968706261035687E-2</c:v>
                </c:pt>
                <c:pt idx="589">
                  <c:v>4.0960863234631398E-2</c:v>
                </c:pt>
                <c:pt idx="590">
                  <c:v>4.095974272870026E-2</c:v>
                </c:pt>
                <c:pt idx="591">
                  <c:v>4.0948399028789481E-2</c:v>
                </c:pt>
                <c:pt idx="592">
                  <c:v>4.0937525398694122E-2</c:v>
                </c:pt>
                <c:pt idx="593">
                  <c:v>4.0942913272039125E-2</c:v>
                </c:pt>
                <c:pt idx="594">
                  <c:v>4.093213710192424E-2</c:v>
                </c:pt>
                <c:pt idx="595">
                  <c:v>4.0945941306821422E-2</c:v>
                </c:pt>
                <c:pt idx="596">
                  <c:v>4.0959860677558954E-2</c:v>
                </c:pt>
                <c:pt idx="597">
                  <c:v>4.095490665011807E-2</c:v>
                </c:pt>
                <c:pt idx="598">
                  <c:v>4.0961197417050628E-2</c:v>
                </c:pt>
                <c:pt idx="599">
                  <c:v>4.0976233931443715E-2</c:v>
                </c:pt>
                <c:pt idx="600">
                  <c:v>4.0968155902640739E-2</c:v>
                </c:pt>
                <c:pt idx="601">
                  <c:v>4.0950758358832128E-2</c:v>
                </c:pt>
                <c:pt idx="602">
                  <c:v>4.095490665011807E-2</c:v>
                </c:pt>
                <c:pt idx="603">
                  <c:v>4.0958405960730276E-2</c:v>
                </c:pt>
                <c:pt idx="604">
                  <c:v>4.0955810983516652E-2</c:v>
                </c:pt>
                <c:pt idx="605">
                  <c:v>4.0981500840387215E-2</c:v>
                </c:pt>
                <c:pt idx="606">
                  <c:v>4.0983072972983307E-2</c:v>
                </c:pt>
                <c:pt idx="607">
                  <c:v>4.0968824194399414E-2</c:v>
                </c:pt>
                <c:pt idx="608">
                  <c:v>4.09529013464211E-2</c:v>
                </c:pt>
                <c:pt idx="609">
                  <c:v>4.094482055630936E-2</c:v>
                </c:pt>
                <c:pt idx="610">
                  <c:v>4.0929108457418241E-2</c:v>
                </c:pt>
                <c:pt idx="611">
                  <c:v>4.0928085768063123E-2</c:v>
                </c:pt>
                <c:pt idx="612">
                  <c:v>4.09339266926812E-2</c:v>
                </c:pt>
                <c:pt idx="613">
                  <c:v>4.0909104252767392E-2</c:v>
                </c:pt>
                <c:pt idx="614">
                  <c:v>4.0920218417945242E-2</c:v>
                </c:pt>
                <c:pt idx="615">
                  <c:v>4.093144878536055E-2</c:v>
                </c:pt>
                <c:pt idx="616">
                  <c:v>4.092560764993821E-2</c:v>
                </c:pt>
                <c:pt idx="617">
                  <c:v>4.0902710336621968E-2</c:v>
                </c:pt>
                <c:pt idx="618">
                  <c:v>4.090068383337081E-2</c:v>
                </c:pt>
                <c:pt idx="619">
                  <c:v>4.0907766497818902E-2</c:v>
                </c:pt>
                <c:pt idx="620">
                  <c:v>4.0906763164571779E-2</c:v>
                </c:pt>
                <c:pt idx="621">
                  <c:v>4.0922696730379952E-2</c:v>
                </c:pt>
                <c:pt idx="622">
                  <c:v>4.0920120070371352E-2</c:v>
                </c:pt>
                <c:pt idx="623">
                  <c:v>4.0901805303687991E-2</c:v>
                </c:pt>
                <c:pt idx="624">
                  <c:v>4.0908651779734476E-2</c:v>
                </c:pt>
                <c:pt idx="625">
                  <c:v>4.090731401600519E-2</c:v>
                </c:pt>
                <c:pt idx="626">
                  <c:v>4.0891376894627622E-2</c:v>
                </c:pt>
                <c:pt idx="627">
                  <c:v>4.0896414209513371E-2</c:v>
                </c:pt>
                <c:pt idx="628">
                  <c:v>4.0898322783679095E-2</c:v>
                </c:pt>
                <c:pt idx="629">
                  <c:v>4.0886772152957641E-2</c:v>
                </c:pt>
                <c:pt idx="630">
                  <c:v>4.0895863271080517E-2</c:v>
                </c:pt>
                <c:pt idx="631">
                  <c:v>4.0891258828157584E-2</c:v>
                </c:pt>
                <c:pt idx="632">
                  <c:v>4.0879018177826194E-2</c:v>
                </c:pt>
                <c:pt idx="633">
                  <c:v>4.0877443660634241E-2</c:v>
                </c:pt>
                <c:pt idx="634">
                  <c:v>4.0887775776620471E-2</c:v>
                </c:pt>
                <c:pt idx="635">
                  <c:v>4.0869117806775657E-2</c:v>
                </c:pt>
                <c:pt idx="636">
                  <c:v>4.0870023267187985E-2</c:v>
                </c:pt>
                <c:pt idx="637">
                  <c:v>4.0867543064892133E-2</c:v>
                </c:pt>
                <c:pt idx="638">
                  <c:v>4.0848111752056986E-2</c:v>
                </c:pt>
                <c:pt idx="639">
                  <c:v>4.0840786689385275E-2</c:v>
                </c:pt>
                <c:pt idx="640">
                  <c:v>4.0832357978076154E-2</c:v>
                </c:pt>
                <c:pt idx="641">
                  <c:v>4.0816856738204649E-2</c:v>
                </c:pt>
                <c:pt idx="642">
                  <c:v>4.0818885685194373E-2</c:v>
                </c:pt>
                <c:pt idx="643">
                  <c:v>4.0834721270748817E-2</c:v>
                </c:pt>
                <c:pt idx="644">
                  <c:v>4.0821800962499065E-2</c:v>
                </c:pt>
                <c:pt idx="645">
                  <c:v>4.0827197844812695E-2</c:v>
                </c:pt>
                <c:pt idx="646">
                  <c:v>4.0837754045911688E-2</c:v>
                </c:pt>
                <c:pt idx="647">
                  <c:v>4.0833716881126636E-2</c:v>
                </c:pt>
                <c:pt idx="648">
                  <c:v>4.0837202642038939E-2</c:v>
                </c:pt>
                <c:pt idx="649">
                  <c:v>4.085102581033391E-2</c:v>
                </c:pt>
                <c:pt idx="650">
                  <c:v>4.0862483965049198E-2</c:v>
                </c:pt>
                <c:pt idx="651">
                  <c:v>4.0846654677230386E-2</c:v>
                </c:pt>
                <c:pt idx="652">
                  <c:v>4.0843267845141841E-2</c:v>
                </c:pt>
                <c:pt idx="653">
                  <c:v>4.0826863013855672E-2</c:v>
                </c:pt>
                <c:pt idx="654">
                  <c:v>4.081392155564946E-2</c:v>
                </c:pt>
                <c:pt idx="655">
                  <c:v>4.0821800962499065E-2</c:v>
                </c:pt>
                <c:pt idx="656">
                  <c:v>4.0811912165229849E-2</c:v>
                </c:pt>
                <c:pt idx="657">
                  <c:v>4.079942113522611E-2</c:v>
                </c:pt>
                <c:pt idx="658">
                  <c:v>4.0813488162583317E-2</c:v>
                </c:pt>
                <c:pt idx="659">
                  <c:v>4.0816285470691327E-2</c:v>
                </c:pt>
                <c:pt idx="660">
                  <c:v>4.0803007115531198E-2</c:v>
                </c:pt>
                <c:pt idx="661">
                  <c:v>4.0814492842418462E-2</c:v>
                </c:pt>
                <c:pt idx="662">
                  <c:v>4.0809883016519069E-2</c:v>
                </c:pt>
                <c:pt idx="663">
                  <c:v>4.0800997412830178E-2</c:v>
                </c:pt>
                <c:pt idx="664">
                  <c:v>4.0788622684381E-2</c:v>
                </c:pt>
                <c:pt idx="665">
                  <c:v>4.0785587785277432E-2</c:v>
                </c:pt>
                <c:pt idx="666">
                  <c:v>4.0767691051624325E-2</c:v>
                </c:pt>
                <c:pt idx="667">
                  <c:v>4.0773663703514228E-2</c:v>
                </c:pt>
                <c:pt idx="668">
                  <c:v>4.0796938426373525E-2</c:v>
                </c:pt>
                <c:pt idx="669">
                  <c:v>4.0804484801451324E-2</c:v>
                </c:pt>
                <c:pt idx="670">
                  <c:v>4.0804031647738673E-2</c:v>
                </c:pt>
                <c:pt idx="671">
                  <c:v>4.0811912165229849E-2</c:v>
                </c:pt>
                <c:pt idx="672">
                  <c:v>4.0808878270688798E-2</c:v>
                </c:pt>
                <c:pt idx="673">
                  <c:v>4.07911056864559E-2</c:v>
                </c:pt>
                <c:pt idx="674">
                  <c:v>4.0793903885496426E-2</c:v>
                </c:pt>
                <c:pt idx="675">
                  <c:v>4.0807853809157107E-2</c:v>
                </c:pt>
                <c:pt idx="676">
                  <c:v>4.079289891131091E-2</c:v>
                </c:pt>
                <c:pt idx="677">
                  <c:v>4.0795933495505816E-2</c:v>
                </c:pt>
                <c:pt idx="678">
                  <c:v>4.081392155564946E-2</c:v>
                </c:pt>
                <c:pt idx="679">
                  <c:v>4.0797056652591049E-2</c:v>
                </c:pt>
                <c:pt idx="680">
                  <c:v>4.0797509851251502E-2</c:v>
                </c:pt>
                <c:pt idx="681">
                  <c:v>4.0805036462896682E-2</c:v>
                </c:pt>
                <c:pt idx="682">
                  <c:v>4.0788622684381E-2</c:v>
                </c:pt>
                <c:pt idx="683">
                  <c:v>4.0793115671662036E-2</c:v>
                </c:pt>
                <c:pt idx="684">
                  <c:v>4.081134085744826E-2</c:v>
                </c:pt>
                <c:pt idx="685">
                  <c:v>4.0801549101644775E-2</c:v>
                </c:pt>
                <c:pt idx="686">
                  <c:v>4.0800544236637433E-2</c:v>
                </c:pt>
                <c:pt idx="687">
                  <c:v>4.0817861369782223E-2</c:v>
                </c:pt>
                <c:pt idx="688">
                  <c:v>4.0818885685194373E-2</c:v>
                </c:pt>
                <c:pt idx="689">
                  <c:v>4.081740830242165E-2</c:v>
                </c:pt>
                <c:pt idx="690">
                  <c:v>4.0816285470691327E-2</c:v>
                </c:pt>
                <c:pt idx="691">
                  <c:v>4.0799972836406045E-2</c:v>
                </c:pt>
                <c:pt idx="692">
                  <c:v>4.0776580855008605E-2</c:v>
                </c:pt>
                <c:pt idx="693">
                  <c:v>4.0791992451705374E-2</c:v>
                </c:pt>
                <c:pt idx="694">
                  <c:v>4.0793568895694833E-2</c:v>
                </c:pt>
                <c:pt idx="695">
                  <c:v>4.0778492706523367E-2</c:v>
                </c:pt>
                <c:pt idx="696">
                  <c:v>4.0782986339231546E-2</c:v>
                </c:pt>
                <c:pt idx="697">
                  <c:v>4.0805036462896682E-2</c:v>
                </c:pt>
                <c:pt idx="698">
                  <c:v>4.0798396535840643E-2</c:v>
                </c:pt>
                <c:pt idx="699">
                  <c:v>4.0796938426373525E-2</c:v>
                </c:pt>
                <c:pt idx="700">
                  <c:v>4.0808878270688798E-2</c:v>
                </c:pt>
                <c:pt idx="701">
                  <c:v>4.0793450663619668E-2</c:v>
                </c:pt>
                <c:pt idx="702">
                  <c:v>4.0790080966044098E-2</c:v>
                </c:pt>
                <c:pt idx="703">
                  <c:v>4.0800544236637433E-2</c:v>
                </c:pt>
                <c:pt idx="704">
                  <c:v>4.0794022116810616E-2</c:v>
                </c:pt>
                <c:pt idx="705">
                  <c:v>4.0790534209602818E-2</c:v>
                </c:pt>
                <c:pt idx="706">
                  <c:v>4.0799874318655567E-2</c:v>
                </c:pt>
                <c:pt idx="707">
                  <c:v>4.0799972836406045E-2</c:v>
                </c:pt>
                <c:pt idx="708">
                  <c:v>4.0789962728114512E-2</c:v>
                </c:pt>
                <c:pt idx="709">
                  <c:v>4.0798396535840643E-2</c:v>
                </c:pt>
                <c:pt idx="710">
                  <c:v>4.0778039385587279E-2</c:v>
                </c:pt>
                <c:pt idx="711">
                  <c:v>4.076274302746169E-2</c:v>
                </c:pt>
                <c:pt idx="712">
                  <c:v>4.0785016263688016E-2</c:v>
                </c:pt>
                <c:pt idx="713">
                  <c:v>4.0787952652959751E-2</c:v>
                </c:pt>
                <c:pt idx="714">
                  <c:v>4.0784129410673782E-2</c:v>
                </c:pt>
                <c:pt idx="715">
                  <c:v>4.077906428094713E-2</c:v>
                </c:pt>
                <c:pt idx="716">
                  <c:v>4.0787952652959751E-2</c:v>
                </c:pt>
                <c:pt idx="717">
                  <c:v>4.0778039385587279E-2</c:v>
                </c:pt>
                <c:pt idx="718">
                  <c:v>4.0767237661414747E-2</c:v>
                </c:pt>
                <c:pt idx="719">
                  <c:v>4.0769031492643319E-2</c:v>
                </c:pt>
                <c:pt idx="720">
                  <c:v>4.0763078163521524E-2</c:v>
                </c:pt>
                <c:pt idx="721">
                  <c:v>4.0755763951653173E-2</c:v>
                </c:pt>
                <c:pt idx="722">
                  <c:v>4.0782552755564069E-2</c:v>
                </c:pt>
                <c:pt idx="723">
                  <c:v>4.0781981209386316E-2</c:v>
                </c:pt>
                <c:pt idx="724">
                  <c:v>4.0787499392798687E-2</c:v>
                </c:pt>
                <c:pt idx="725">
                  <c:v>4.0805371398089804E-2</c:v>
                </c:pt>
                <c:pt idx="726">
                  <c:v>4.0779616141517767E-2</c:v>
                </c:pt>
                <c:pt idx="727">
                  <c:v>4.0762289605562461E-2</c:v>
                </c:pt>
                <c:pt idx="728">
                  <c:v>4.0761284181432378E-2</c:v>
                </c:pt>
                <c:pt idx="729">
                  <c:v>4.0745747580804521E-2</c:v>
                </c:pt>
                <c:pt idx="730">
                  <c:v>4.0717938843623291E-2</c:v>
                </c:pt>
                <c:pt idx="731">
                  <c:v>4.0718846250206095E-2</c:v>
                </c:pt>
                <c:pt idx="732">
                  <c:v>4.0719516934617499E-2</c:v>
                </c:pt>
                <c:pt idx="733">
                  <c:v>4.070554961879555E-2</c:v>
                </c:pt>
                <c:pt idx="734">
                  <c:v>4.0720404595475115E-2</c:v>
                </c:pt>
                <c:pt idx="735">
                  <c:v>4.0727840787164911E-2</c:v>
                </c:pt>
                <c:pt idx="736">
                  <c:v>4.070454339327504E-2</c:v>
                </c:pt>
                <c:pt idx="737">
                  <c:v>4.0701386515568587E-2</c:v>
                </c:pt>
                <c:pt idx="738">
                  <c:v>4.0711073742167543E-2</c:v>
                </c:pt>
                <c:pt idx="739">
                  <c:v>4.0709949223057471E-2</c:v>
                </c:pt>
                <c:pt idx="740">
                  <c:v>4.0722337685371687E-2</c:v>
                </c:pt>
                <c:pt idx="741">
                  <c:v>4.0734270396619608E-2</c:v>
                </c:pt>
                <c:pt idx="742">
                  <c:v>4.0714999556202731E-2</c:v>
                </c:pt>
                <c:pt idx="743">
                  <c:v>4.0712868990412716E-2</c:v>
                </c:pt>
                <c:pt idx="744">
                  <c:v>4.0724467968689275E-2</c:v>
                </c:pt>
                <c:pt idx="745">
                  <c:v>4.0721311970721791E-2</c:v>
                </c:pt>
                <c:pt idx="746">
                  <c:v>4.0721982631968794E-2</c:v>
                </c:pt>
                <c:pt idx="747">
                  <c:v>4.0734940935964449E-2</c:v>
                </c:pt>
                <c:pt idx="748">
                  <c:v>4.0749237697213267E-2</c:v>
                </c:pt>
                <c:pt idx="749">
                  <c:v>4.073876683373695E-2</c:v>
                </c:pt>
                <c:pt idx="750">
                  <c:v>4.0755192189003746E-2</c:v>
                </c:pt>
                <c:pt idx="751">
                  <c:v>4.0748784188957027E-2</c:v>
                </c:pt>
                <c:pt idx="752">
                  <c:v>4.0726834875541892E-2</c:v>
                </c:pt>
                <c:pt idx="753">
                  <c:v>4.0723462009493117E-2</c:v>
                </c:pt>
                <c:pt idx="754">
                  <c:v>4.0709041703516559E-2</c:v>
                </c:pt>
                <c:pt idx="755">
                  <c:v>4.0688658942331944E-2</c:v>
                </c:pt>
                <c:pt idx="756">
                  <c:v>4.0692151850016685E-2</c:v>
                </c:pt>
                <c:pt idx="757">
                  <c:v>4.0686172362153557E-2</c:v>
                </c:pt>
                <c:pt idx="758">
                  <c:v>4.0660709572778404E-2</c:v>
                </c:pt>
                <c:pt idx="759">
                  <c:v>4.0659130188848674E-2</c:v>
                </c:pt>
                <c:pt idx="760">
                  <c:v>4.0647184980153725E-2</c:v>
                </c:pt>
                <c:pt idx="761">
                  <c:v>4.0629826362994254E-2</c:v>
                </c:pt>
                <c:pt idx="762">
                  <c:v>4.0623841713346001E-2</c:v>
                </c:pt>
                <c:pt idx="763">
                  <c:v>4.0637390412434131E-2</c:v>
                </c:pt>
                <c:pt idx="764">
                  <c:v>4.0630734880560647E-2</c:v>
                </c:pt>
                <c:pt idx="765">
                  <c:v>4.0640313123654646E-2</c:v>
                </c:pt>
                <c:pt idx="766">
                  <c:v>4.0662288922157834E-2</c:v>
                </c:pt>
                <c:pt idx="767">
                  <c:v>4.0650679898310338E-2</c:v>
                </c:pt>
                <c:pt idx="768">
                  <c:v>4.0650225765946221E-2</c:v>
                </c:pt>
                <c:pt idx="769">
                  <c:v>4.0671527423307978E-2</c:v>
                </c:pt>
                <c:pt idx="770">
                  <c:v>4.0672099855579201E-2</c:v>
                </c:pt>
                <c:pt idx="771">
                  <c:v>4.0653621817160722E-2</c:v>
                </c:pt>
                <c:pt idx="772">
                  <c:v>4.0664756586374196E-2</c:v>
                </c:pt>
                <c:pt idx="773">
                  <c:v>4.0672099855579201E-2</c:v>
                </c:pt>
                <c:pt idx="774">
                  <c:v>4.0667697931846165E-2</c:v>
                </c:pt>
                <c:pt idx="775">
                  <c:v>4.0681100261237668E-2</c:v>
                </c:pt>
                <c:pt idx="776">
                  <c:v>4.0695072342903975E-2</c:v>
                </c:pt>
                <c:pt idx="777">
                  <c:v>4.0690119274691128E-2</c:v>
                </c:pt>
                <c:pt idx="778">
                  <c:v>4.0698466279839529E-2</c:v>
                </c:pt>
                <c:pt idx="779">
                  <c:v>4.0711527490485906E-2</c:v>
                </c:pt>
                <c:pt idx="780">
                  <c:v>4.070554961879555E-2</c:v>
                </c:pt>
                <c:pt idx="781">
                  <c:v>4.0710067594322691E-2</c:v>
                </c:pt>
                <c:pt idx="782">
                  <c:v>4.0709495464726145E-2</c:v>
                </c:pt>
                <c:pt idx="783">
                  <c:v>4.0677054165486268E-2</c:v>
                </c:pt>
                <c:pt idx="784">
                  <c:v>4.0659702719514829E-2</c:v>
                </c:pt>
                <c:pt idx="785">
                  <c:v>4.0669731140793787E-2</c:v>
                </c:pt>
                <c:pt idx="786">
                  <c:v>4.0654727473833474E-2</c:v>
                </c:pt>
                <c:pt idx="787">
                  <c:v>4.0650225765946221E-2</c:v>
                </c:pt>
                <c:pt idx="788">
                  <c:v>4.0670066713455653E-2</c:v>
                </c:pt>
                <c:pt idx="789">
                  <c:v>4.0657669227960734E-2</c:v>
                </c:pt>
                <c:pt idx="790">
                  <c:v>4.0652832052041038E-2</c:v>
                </c:pt>
                <c:pt idx="791">
                  <c:v>4.066657273331651E-2</c:v>
                </c:pt>
                <c:pt idx="792">
                  <c:v>4.0662742978708678E-2</c:v>
                </c:pt>
                <c:pt idx="793">
                  <c:v>4.0669158689705803E-2</c:v>
                </c:pt>
                <c:pt idx="794">
                  <c:v>4.0672198550338677E-2</c:v>
                </c:pt>
                <c:pt idx="795">
                  <c:v>4.0669059990782859E-2</c:v>
                </c:pt>
                <c:pt idx="796">
                  <c:v>4.0658794565313391E-2</c:v>
                </c:pt>
                <c:pt idx="797">
                  <c:v>4.0676146229820964E-2</c:v>
                </c:pt>
                <c:pt idx="798">
                  <c:v>4.0694519826340592E-2</c:v>
                </c:pt>
                <c:pt idx="799">
                  <c:v>4.0671527423307978E-2</c:v>
                </c:pt>
                <c:pt idx="800">
                  <c:v>4.0665230368245993E-2</c:v>
                </c:pt>
                <c:pt idx="801">
                  <c:v>4.0667697931846165E-2</c:v>
                </c:pt>
                <c:pt idx="802">
                  <c:v>4.0652832052041038E-2</c:v>
                </c:pt>
                <c:pt idx="803">
                  <c:v>4.0663749789565606E-2</c:v>
                </c:pt>
                <c:pt idx="804">
                  <c:v>4.0678633156753616E-2</c:v>
                </c:pt>
                <c:pt idx="805">
                  <c:v>4.0680981842155753E-2</c:v>
                </c:pt>
                <c:pt idx="806">
                  <c:v>4.0683014676002521E-2</c:v>
                </c:pt>
                <c:pt idx="807">
                  <c:v>4.068899442671773E-2</c:v>
                </c:pt>
                <c:pt idx="808">
                  <c:v>4.0665230368245993E-2</c:v>
                </c:pt>
                <c:pt idx="809">
                  <c:v>4.0666118700868156E-2</c:v>
                </c:pt>
                <c:pt idx="810">
                  <c:v>4.0685501365455096E-2</c:v>
                </c:pt>
                <c:pt idx="811">
                  <c:v>4.0678179200312789E-2</c:v>
                </c:pt>
                <c:pt idx="812">
                  <c:v>4.0687534071484559E-2</c:v>
                </c:pt>
                <c:pt idx="813">
                  <c:v>4.0699472590723942E-2</c:v>
                </c:pt>
                <c:pt idx="814">
                  <c:v>4.0677152853455453E-2</c:v>
                </c:pt>
                <c:pt idx="815">
                  <c:v>4.0657215139503197E-2</c:v>
                </c:pt>
                <c:pt idx="816">
                  <c:v>4.0658241770208263E-2</c:v>
                </c:pt>
                <c:pt idx="817">
                  <c:v>4.0639187498825703E-2</c:v>
                </c:pt>
                <c:pt idx="818">
                  <c:v>4.0629707859864979E-2</c:v>
                </c:pt>
                <c:pt idx="819">
                  <c:v>4.0644696969480698E-2</c:v>
                </c:pt>
                <c:pt idx="820">
                  <c:v>4.0628246305371971E-2</c:v>
                </c:pt>
                <c:pt idx="821">
                  <c:v>4.0615960185590251E-2</c:v>
                </c:pt>
                <c:pt idx="822">
                  <c:v>4.0616849122407338E-2</c:v>
                </c:pt>
                <c:pt idx="823">
                  <c:v>4.0604916710609631E-2</c:v>
                </c:pt>
                <c:pt idx="824">
                  <c:v>4.0599503019118119E-2</c:v>
                </c:pt>
                <c:pt idx="825">
                  <c:v>4.05999377098991E-2</c:v>
                </c:pt>
                <c:pt idx="826">
                  <c:v>4.0594859569852898E-2</c:v>
                </c:pt>
                <c:pt idx="827">
                  <c:v>4.0600510707429996E-2</c:v>
                </c:pt>
                <c:pt idx="828">
                  <c:v>4.0629253596078038E-2</c:v>
                </c:pt>
                <c:pt idx="829">
                  <c:v>4.0644144066609697E-2</c:v>
                </c:pt>
                <c:pt idx="830">
                  <c:v>4.0644262546151708E-2</c:v>
                </c:pt>
                <c:pt idx="831">
                  <c:v>4.0647184980153725E-2</c:v>
                </c:pt>
                <c:pt idx="832">
                  <c:v>4.065113402782327E-2</c:v>
                </c:pt>
                <c:pt idx="833">
                  <c:v>4.0645723777898081E-2</c:v>
                </c:pt>
                <c:pt idx="834">
                  <c:v>4.0646632096282435E-2</c:v>
                </c:pt>
                <c:pt idx="835">
                  <c:v>4.0652595120822893E-2</c:v>
                </c:pt>
                <c:pt idx="836">
                  <c:v>4.0645269614432454E-2</c:v>
                </c:pt>
                <c:pt idx="837">
                  <c:v>4.0652595120822893E-2</c:v>
                </c:pt>
                <c:pt idx="838">
                  <c:v>4.0647184980153725E-2</c:v>
                </c:pt>
                <c:pt idx="839">
                  <c:v>4.0638279087096114E-2</c:v>
                </c:pt>
                <c:pt idx="840">
                  <c:v>4.0653621817160722E-2</c:v>
                </c:pt>
                <c:pt idx="841">
                  <c:v>4.0656306954025778E-2</c:v>
                </c:pt>
                <c:pt idx="842">
                  <c:v>4.0641320246841008E-2</c:v>
                </c:pt>
                <c:pt idx="843">
                  <c:v>4.0652595120822893E-2</c:v>
                </c:pt>
                <c:pt idx="844">
                  <c:v>4.0644815448118127E-2</c:v>
                </c:pt>
                <c:pt idx="845">
                  <c:v>4.0618784991691317E-2</c:v>
                </c:pt>
                <c:pt idx="846">
                  <c:v>4.0609855859730634E-2</c:v>
                </c:pt>
                <c:pt idx="847">
                  <c:v>4.0603434900658181E-2</c:v>
                </c:pt>
                <c:pt idx="848">
                  <c:v>4.059497812967474E-2</c:v>
                </c:pt>
                <c:pt idx="849">
                  <c:v>4.0602980472911415E-2</c:v>
                </c:pt>
                <c:pt idx="850">
                  <c:v>4.0617876324765954E-2</c:v>
                </c:pt>
                <c:pt idx="851">
                  <c:v>4.0606378733600623E-2</c:v>
                </c:pt>
                <c:pt idx="852">
                  <c:v>4.0609302691665225E-2</c:v>
                </c:pt>
                <c:pt idx="853">
                  <c:v>4.0615841659861249E-2</c:v>
                </c:pt>
                <c:pt idx="854">
                  <c:v>4.0609302691665225E-2</c:v>
                </c:pt>
                <c:pt idx="855">
                  <c:v>4.0609855859730634E-2</c:v>
                </c:pt>
                <c:pt idx="856">
                  <c:v>4.062678472147143E-2</c:v>
                </c:pt>
                <c:pt idx="857">
                  <c:v>4.0631406386238092E-2</c:v>
                </c:pt>
                <c:pt idx="858">
                  <c:v>4.0630280623198352E-2</c:v>
                </c:pt>
                <c:pt idx="859">
                  <c:v>4.0633203620872804E-2</c:v>
                </c:pt>
                <c:pt idx="860">
                  <c:v>4.0621254137981282E-2</c:v>
                </c:pt>
                <c:pt idx="861">
                  <c:v>4.0604798166920864E-2</c:v>
                </c:pt>
                <c:pt idx="862">
                  <c:v>4.061392546713849E-2</c:v>
                </c:pt>
                <c:pt idx="863">
                  <c:v>4.0614952710744043E-2</c:v>
                </c:pt>
                <c:pt idx="864">
                  <c:v>4.0614261298372839E-2</c:v>
                </c:pt>
                <c:pt idx="865">
                  <c:v>4.0647737859801837E-2</c:v>
                </c:pt>
                <c:pt idx="866">
                  <c:v>4.0651252495922927E-2</c:v>
                </c:pt>
                <c:pt idx="867">
                  <c:v>4.0633875103711664E-2</c:v>
                </c:pt>
                <c:pt idx="868">
                  <c:v>4.063873329438375E-2</c:v>
                </c:pt>
                <c:pt idx="869">
                  <c:v>4.0642327356029767E-2</c:v>
                </c:pt>
                <c:pt idx="870">
                  <c:v>4.0632769128666292E-2</c:v>
                </c:pt>
                <c:pt idx="871">
                  <c:v>4.0641774435070915E-2</c:v>
                </c:pt>
                <c:pt idx="872">
                  <c:v>4.0627239000697861E-2</c:v>
                </c:pt>
                <c:pt idx="873">
                  <c:v>4.0602881683896426E-2</c:v>
                </c:pt>
                <c:pt idx="874">
                  <c:v>4.0598930013681277E-2</c:v>
                </c:pt>
                <c:pt idx="875">
                  <c:v>4.0610883160714914E-2</c:v>
                </c:pt>
                <c:pt idx="876">
                  <c:v>4.0617876324765954E-2</c:v>
                </c:pt>
                <c:pt idx="877">
                  <c:v>4.0628917834061494E-2</c:v>
                </c:pt>
                <c:pt idx="878">
                  <c:v>4.0638180346004873E-2</c:v>
                </c:pt>
                <c:pt idx="879">
                  <c:v>4.0618784991691317E-2</c:v>
                </c:pt>
                <c:pt idx="880">
                  <c:v>4.0641655951459327E-2</c:v>
                </c:pt>
                <c:pt idx="881">
                  <c:v>4.065314795912417E-2</c:v>
                </c:pt>
                <c:pt idx="882">
                  <c:v>4.063624499347198E-2</c:v>
                </c:pt>
                <c:pt idx="883">
                  <c:v>4.063624499347198E-2</c:v>
                </c:pt>
                <c:pt idx="884">
                  <c:v>4.0646632096282435E-2</c:v>
                </c:pt>
                <c:pt idx="885">
                  <c:v>4.0644262546151708E-2</c:v>
                </c:pt>
                <c:pt idx="886">
                  <c:v>4.0647184980153725E-2</c:v>
                </c:pt>
                <c:pt idx="887">
                  <c:v>4.0658794565313391E-2</c:v>
                </c:pt>
                <c:pt idx="888">
                  <c:v>4.0662742978708678E-2</c:v>
                </c:pt>
                <c:pt idx="889">
                  <c:v>4.0673106535781427E-2</c:v>
                </c:pt>
                <c:pt idx="890">
                  <c:v>4.0682008134387562E-2</c:v>
                </c:pt>
                <c:pt idx="891">
                  <c:v>4.0671645857944146E-2</c:v>
                </c:pt>
                <c:pt idx="892">
                  <c:v>4.0674685613635547E-2</c:v>
                </c:pt>
                <c:pt idx="893">
                  <c:v>4.0682679163696521E-2</c:v>
                </c:pt>
                <c:pt idx="894">
                  <c:v>4.0669158689705803E-2</c:v>
                </c:pt>
                <c:pt idx="895">
                  <c:v>4.0657787685349792E-2</c:v>
                </c:pt>
                <c:pt idx="896">
                  <c:v>4.0660591120182034E-2</c:v>
                </c:pt>
                <c:pt idx="897">
                  <c:v>4.0648211753281475E-2</c:v>
                </c:pt>
                <c:pt idx="898">
                  <c:v>4.0633322118295852E-2</c:v>
                </c:pt>
                <c:pt idx="899">
                  <c:v>4.0636699213500792E-2</c:v>
                </c:pt>
                <c:pt idx="900">
                  <c:v>4.06382790870961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228-442F-A5C7-9BEF8FA34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343808"/>
        <c:axId val="212394752"/>
      </c:scatterChart>
      <c:valAx>
        <c:axId val="212343808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94752"/>
        <c:crosses val="autoZero"/>
        <c:crossBetween val="midCat"/>
      </c:valAx>
      <c:valAx>
        <c:axId val="21239475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12343808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34829059829069"/>
          <c:y val="6.1792181069958832E-2"/>
          <c:w val="0.17771837606837607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163482905982908"/>
          <c:y val="4.3564300411522636E-2"/>
          <c:w val="0.80213675213675217"/>
          <c:h val="0.81715457818930037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Q$25:$Q$926</c:f>
              <c:numCache>
                <c:formatCode>General</c:formatCode>
                <c:ptCount val="902"/>
                <c:pt idx="0">
                  <c:v>4.0000000000048885E-3</c:v>
                </c:pt>
                <c:pt idx="1">
                  <c:v>5.0000000000096634E-3</c:v>
                </c:pt>
                <c:pt idx="2">
                  <c:v>5.0000000000096634E-3</c:v>
                </c:pt>
                <c:pt idx="3">
                  <c:v>5.0000000000096634E-3</c:v>
                </c:pt>
                <c:pt idx="4">
                  <c:v>5.0000000000096634E-3</c:v>
                </c:pt>
                <c:pt idx="5">
                  <c:v>4.0000000000048885E-3</c:v>
                </c:pt>
                <c:pt idx="6">
                  <c:v>4.0000000000048885E-3</c:v>
                </c:pt>
                <c:pt idx="7">
                  <c:v>3.5000000000025011E-3</c:v>
                </c:pt>
                <c:pt idx="8">
                  <c:v>3.0000000000001137E-3</c:v>
                </c:pt>
                <c:pt idx="9">
                  <c:v>3.0000000000001137E-3</c:v>
                </c:pt>
                <c:pt idx="10">
                  <c:v>3.5000000000025011E-3</c:v>
                </c:pt>
                <c:pt idx="11">
                  <c:v>4.0000000000048885E-3</c:v>
                </c:pt>
                <c:pt idx="12">
                  <c:v>5.0000000000096634E-3</c:v>
                </c:pt>
                <c:pt idx="13">
                  <c:v>4.500000000007276E-3</c:v>
                </c:pt>
                <c:pt idx="14">
                  <c:v>3.5000000000025011E-3</c:v>
                </c:pt>
                <c:pt idx="15">
                  <c:v>3.0000000000001137E-3</c:v>
                </c:pt>
                <c:pt idx="16">
                  <c:v>3.0000000000001137E-3</c:v>
                </c:pt>
                <c:pt idx="17">
                  <c:v>1.9999999999953388E-3</c:v>
                </c:pt>
                <c:pt idx="18">
                  <c:v>3.0000000000001137E-3</c:v>
                </c:pt>
                <c:pt idx="19">
                  <c:v>1.9999999999953388E-3</c:v>
                </c:pt>
                <c:pt idx="20">
                  <c:v>1.9999999999953388E-3</c:v>
                </c:pt>
                <c:pt idx="21">
                  <c:v>1.0000000000047748E-3</c:v>
                </c:pt>
                <c:pt idx="22">
                  <c:v>1.0000000000047748E-3</c:v>
                </c:pt>
                <c:pt idx="23">
                  <c:v>1.0000000000047748E-3</c:v>
                </c:pt>
                <c:pt idx="24">
                  <c:v>1.0000000000047748E-3</c:v>
                </c:pt>
                <c:pt idx="25">
                  <c:v>5.0000000000238742E-4</c:v>
                </c:pt>
                <c:pt idx="26">
                  <c:v>5.0000000000238742E-4</c:v>
                </c:pt>
                <c:pt idx="27">
                  <c:v>0</c:v>
                </c:pt>
                <c:pt idx="28">
                  <c:v>1.0000000000047748E-3</c:v>
                </c:pt>
                <c:pt idx="29">
                  <c:v>1.0000000000047748E-3</c:v>
                </c:pt>
                <c:pt idx="30">
                  <c:v>0</c:v>
                </c:pt>
                <c:pt idx="31">
                  <c:v>5.0000000000238742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0000000000047748E-3</c:v>
                </c:pt>
                <c:pt idx="37">
                  <c:v>1.0000000000047748E-3</c:v>
                </c:pt>
                <c:pt idx="38">
                  <c:v>5.0000000000238742E-4</c:v>
                </c:pt>
                <c:pt idx="39">
                  <c:v>5.0000000000238742E-4</c:v>
                </c:pt>
                <c:pt idx="40">
                  <c:v>1.0000000000047748E-3</c:v>
                </c:pt>
                <c:pt idx="41">
                  <c:v>1.0000000000047748E-3</c:v>
                </c:pt>
                <c:pt idx="42">
                  <c:v>5.0000000000238742E-4</c:v>
                </c:pt>
                <c:pt idx="43">
                  <c:v>1.0000000000047748E-3</c:v>
                </c:pt>
                <c:pt idx="44">
                  <c:v>5.0000000000238742E-4</c:v>
                </c:pt>
                <c:pt idx="45">
                  <c:v>1.0000000000047748E-3</c:v>
                </c:pt>
                <c:pt idx="46">
                  <c:v>1.9999999999953388E-3</c:v>
                </c:pt>
                <c:pt idx="47">
                  <c:v>1.0000000000047748E-3</c:v>
                </c:pt>
                <c:pt idx="48">
                  <c:v>2.4999999999977263E-3</c:v>
                </c:pt>
                <c:pt idx="49">
                  <c:v>1.5000000000071623E-3</c:v>
                </c:pt>
                <c:pt idx="50">
                  <c:v>1.5000000000071623E-3</c:v>
                </c:pt>
                <c:pt idx="51">
                  <c:v>3.0000000000001137E-3</c:v>
                </c:pt>
                <c:pt idx="52">
                  <c:v>1.9999999999953388E-3</c:v>
                </c:pt>
                <c:pt idx="53">
                  <c:v>3.5000000000025011E-3</c:v>
                </c:pt>
                <c:pt idx="54">
                  <c:v>4.0000000000048885E-3</c:v>
                </c:pt>
                <c:pt idx="55">
                  <c:v>3.5000000000025011E-3</c:v>
                </c:pt>
                <c:pt idx="56">
                  <c:v>3.0000000000001137E-3</c:v>
                </c:pt>
                <c:pt idx="57">
                  <c:v>3.0000000000001137E-3</c:v>
                </c:pt>
                <c:pt idx="58">
                  <c:v>2.4999999999977263E-3</c:v>
                </c:pt>
                <c:pt idx="59">
                  <c:v>3.0000000000001137E-3</c:v>
                </c:pt>
                <c:pt idx="60">
                  <c:v>1.9999999999953388E-3</c:v>
                </c:pt>
                <c:pt idx="61">
                  <c:v>3.0000000000001137E-3</c:v>
                </c:pt>
                <c:pt idx="62">
                  <c:v>2.4999999999977263E-3</c:v>
                </c:pt>
                <c:pt idx="63">
                  <c:v>3.5000000000025011E-3</c:v>
                </c:pt>
                <c:pt idx="64">
                  <c:v>4.0000000000048885E-3</c:v>
                </c:pt>
                <c:pt idx="65">
                  <c:v>6.0000000000002274E-3</c:v>
                </c:pt>
                <c:pt idx="66">
                  <c:v>5.4999999999836291E-3</c:v>
                </c:pt>
                <c:pt idx="67">
                  <c:v>5.0000000000096634E-3</c:v>
                </c:pt>
                <c:pt idx="68">
                  <c:v>5.0000000000096634E-3</c:v>
                </c:pt>
                <c:pt idx="69">
                  <c:v>4.500000000007276E-3</c:v>
                </c:pt>
                <c:pt idx="70">
                  <c:v>5.0000000000096634E-3</c:v>
                </c:pt>
                <c:pt idx="71">
                  <c:v>5.0000000000096634E-3</c:v>
                </c:pt>
                <c:pt idx="72">
                  <c:v>5.4999999999836291E-3</c:v>
                </c:pt>
                <c:pt idx="73">
                  <c:v>6.0000000000002274E-3</c:v>
                </c:pt>
                <c:pt idx="74">
                  <c:v>6.5000000000026148E-3</c:v>
                </c:pt>
                <c:pt idx="75">
                  <c:v>5.0000000000096634E-3</c:v>
                </c:pt>
                <c:pt idx="76">
                  <c:v>5.0000000000096634E-3</c:v>
                </c:pt>
                <c:pt idx="77">
                  <c:v>4.500000000007276E-3</c:v>
                </c:pt>
                <c:pt idx="78">
                  <c:v>5.0000000000096634E-3</c:v>
                </c:pt>
                <c:pt idx="79">
                  <c:v>5.0000000000096634E-3</c:v>
                </c:pt>
                <c:pt idx="80">
                  <c:v>4.500000000007276E-3</c:v>
                </c:pt>
                <c:pt idx="81">
                  <c:v>4.500000000007276E-3</c:v>
                </c:pt>
                <c:pt idx="82">
                  <c:v>5.0000000000096634E-3</c:v>
                </c:pt>
                <c:pt idx="83">
                  <c:v>4.0000000000048885E-3</c:v>
                </c:pt>
                <c:pt idx="84">
                  <c:v>5.0000000000096634E-3</c:v>
                </c:pt>
                <c:pt idx="85">
                  <c:v>4.500000000007276E-3</c:v>
                </c:pt>
                <c:pt idx="86">
                  <c:v>5.0000000000096634E-3</c:v>
                </c:pt>
                <c:pt idx="87">
                  <c:v>6.5000000000026148E-3</c:v>
                </c:pt>
                <c:pt idx="88">
                  <c:v>6.0000000000002274E-3</c:v>
                </c:pt>
                <c:pt idx="89">
                  <c:v>6.0000000000002274E-3</c:v>
                </c:pt>
                <c:pt idx="90">
                  <c:v>6.5000000000026148E-3</c:v>
                </c:pt>
                <c:pt idx="91">
                  <c:v>5.4999999999836291E-3</c:v>
                </c:pt>
                <c:pt idx="92">
                  <c:v>5.0000000000096634E-3</c:v>
                </c:pt>
                <c:pt idx="93">
                  <c:v>4.0000000000048885E-3</c:v>
                </c:pt>
                <c:pt idx="94">
                  <c:v>4.0000000000048885E-3</c:v>
                </c:pt>
                <c:pt idx="95">
                  <c:v>4.0000000000048885E-3</c:v>
                </c:pt>
                <c:pt idx="96">
                  <c:v>3.5000000000025011E-3</c:v>
                </c:pt>
                <c:pt idx="97">
                  <c:v>3.5000000000025011E-3</c:v>
                </c:pt>
                <c:pt idx="98">
                  <c:v>3.0000000000001137E-3</c:v>
                </c:pt>
                <c:pt idx="99">
                  <c:v>2.4999999999977263E-3</c:v>
                </c:pt>
                <c:pt idx="100">
                  <c:v>3.5000000000025011E-3</c:v>
                </c:pt>
                <c:pt idx="101">
                  <c:v>3.5000000000025011E-3</c:v>
                </c:pt>
                <c:pt idx="102">
                  <c:v>3.5000000000025011E-3</c:v>
                </c:pt>
                <c:pt idx="103">
                  <c:v>3.5000000000025011E-3</c:v>
                </c:pt>
                <c:pt idx="104">
                  <c:v>2.4999999999977263E-3</c:v>
                </c:pt>
                <c:pt idx="105">
                  <c:v>3.0000000000001137E-3</c:v>
                </c:pt>
                <c:pt idx="106">
                  <c:v>3.0000000000001137E-3</c:v>
                </c:pt>
                <c:pt idx="107">
                  <c:v>1.9999999999953388E-3</c:v>
                </c:pt>
                <c:pt idx="108">
                  <c:v>1.9999999999953388E-3</c:v>
                </c:pt>
                <c:pt idx="109">
                  <c:v>5.0000000000238742E-4</c:v>
                </c:pt>
                <c:pt idx="110">
                  <c:v>1.0000000000047748E-3</c:v>
                </c:pt>
                <c:pt idx="111">
                  <c:v>5.0000000000238742E-4</c:v>
                </c:pt>
                <c:pt idx="112">
                  <c:v>5.0000000000238742E-4</c:v>
                </c:pt>
                <c:pt idx="113">
                  <c:v>1.5000000000071623E-3</c:v>
                </c:pt>
                <c:pt idx="114">
                  <c:v>5.0000000000238742E-4</c:v>
                </c:pt>
                <c:pt idx="115">
                  <c:v>2.4999999999977263E-3</c:v>
                </c:pt>
                <c:pt idx="116">
                  <c:v>3.0000000000001137E-3</c:v>
                </c:pt>
                <c:pt idx="117">
                  <c:v>1.5000000000071623E-3</c:v>
                </c:pt>
                <c:pt idx="118">
                  <c:v>1.9999999999953388E-3</c:v>
                </c:pt>
                <c:pt idx="119">
                  <c:v>5.0000000000238742E-4</c:v>
                </c:pt>
                <c:pt idx="120">
                  <c:v>5.0000000000238742E-4</c:v>
                </c:pt>
                <c:pt idx="121">
                  <c:v>1.0000000000047748E-3</c:v>
                </c:pt>
                <c:pt idx="122">
                  <c:v>1.0000000000047748E-3</c:v>
                </c:pt>
                <c:pt idx="123">
                  <c:v>5.0000000000238742E-4</c:v>
                </c:pt>
                <c:pt idx="124">
                  <c:v>-5.0000000000238742E-4</c:v>
                </c:pt>
                <c:pt idx="125">
                  <c:v>-1.0000000000047748E-3</c:v>
                </c:pt>
                <c:pt idx="126">
                  <c:v>-5.0000000000238742E-4</c:v>
                </c:pt>
                <c:pt idx="127">
                  <c:v>-1.0000000000047748E-3</c:v>
                </c:pt>
                <c:pt idx="128">
                  <c:v>5.0000000000238742E-4</c:v>
                </c:pt>
                <c:pt idx="129">
                  <c:v>-1.0000000000047748E-3</c:v>
                </c:pt>
                <c:pt idx="130">
                  <c:v>-1.0000000000047748E-3</c:v>
                </c:pt>
                <c:pt idx="131">
                  <c:v>-1.5000000000071623E-3</c:v>
                </c:pt>
                <c:pt idx="132">
                  <c:v>-5.0000000000238742E-4</c:v>
                </c:pt>
                <c:pt idx="133">
                  <c:v>-1.9999999999953388E-3</c:v>
                </c:pt>
                <c:pt idx="134">
                  <c:v>-1.0000000000047748E-3</c:v>
                </c:pt>
                <c:pt idx="135">
                  <c:v>-1.0000000000047748E-3</c:v>
                </c:pt>
                <c:pt idx="136">
                  <c:v>-1.5000000000071623E-3</c:v>
                </c:pt>
                <c:pt idx="137">
                  <c:v>-1.9999999999953388E-3</c:v>
                </c:pt>
                <c:pt idx="138">
                  <c:v>-1.5000000000071623E-3</c:v>
                </c:pt>
                <c:pt idx="139">
                  <c:v>-5.0000000000238742E-4</c:v>
                </c:pt>
                <c:pt idx="140">
                  <c:v>5.0000000000238742E-4</c:v>
                </c:pt>
                <c:pt idx="141">
                  <c:v>1.0000000000047748E-3</c:v>
                </c:pt>
                <c:pt idx="142">
                  <c:v>5.0000000000238742E-4</c:v>
                </c:pt>
                <c:pt idx="143">
                  <c:v>-1.0000000000047748E-3</c:v>
                </c:pt>
                <c:pt idx="144">
                  <c:v>5.0000000000238742E-4</c:v>
                </c:pt>
                <c:pt idx="145">
                  <c:v>5.0000000000238742E-4</c:v>
                </c:pt>
                <c:pt idx="146">
                  <c:v>5.0000000000238742E-4</c:v>
                </c:pt>
                <c:pt idx="147">
                  <c:v>1.5000000000071623E-3</c:v>
                </c:pt>
                <c:pt idx="148">
                  <c:v>1.5000000000071623E-3</c:v>
                </c:pt>
                <c:pt idx="149">
                  <c:v>1.0000000000047748E-3</c:v>
                </c:pt>
                <c:pt idx="150">
                  <c:v>1.5000000000071623E-3</c:v>
                </c:pt>
                <c:pt idx="151">
                  <c:v>1.5000000000071623E-3</c:v>
                </c:pt>
                <c:pt idx="152">
                  <c:v>1.5000000000071623E-3</c:v>
                </c:pt>
                <c:pt idx="153">
                  <c:v>1.0000000000047748E-3</c:v>
                </c:pt>
                <c:pt idx="154">
                  <c:v>0</c:v>
                </c:pt>
                <c:pt idx="155">
                  <c:v>-5.0000000000238742E-4</c:v>
                </c:pt>
                <c:pt idx="156">
                  <c:v>0</c:v>
                </c:pt>
                <c:pt idx="157">
                  <c:v>-5.0000000000238742E-4</c:v>
                </c:pt>
                <c:pt idx="158">
                  <c:v>-1.0000000000047748E-3</c:v>
                </c:pt>
                <c:pt idx="159">
                  <c:v>-1.5000000000071623E-3</c:v>
                </c:pt>
                <c:pt idx="160">
                  <c:v>-5.0000000000238742E-4</c:v>
                </c:pt>
                <c:pt idx="161">
                  <c:v>-1.0000000000047748E-3</c:v>
                </c:pt>
                <c:pt idx="162">
                  <c:v>5.0000000000238742E-4</c:v>
                </c:pt>
                <c:pt idx="163">
                  <c:v>-5.0000000000238742E-4</c:v>
                </c:pt>
                <c:pt idx="164">
                  <c:v>-5.0000000000238742E-4</c:v>
                </c:pt>
                <c:pt idx="165">
                  <c:v>0</c:v>
                </c:pt>
                <c:pt idx="166">
                  <c:v>1.9999999999953388E-3</c:v>
                </c:pt>
                <c:pt idx="167">
                  <c:v>1.9999999999953388E-3</c:v>
                </c:pt>
                <c:pt idx="168">
                  <c:v>2.4999999999977263E-3</c:v>
                </c:pt>
                <c:pt idx="169">
                  <c:v>1.9999999999953388E-3</c:v>
                </c:pt>
                <c:pt idx="170">
                  <c:v>3.0000000000001137E-3</c:v>
                </c:pt>
                <c:pt idx="171">
                  <c:v>3.0000000000001137E-3</c:v>
                </c:pt>
                <c:pt idx="172">
                  <c:v>1.9999999999953388E-3</c:v>
                </c:pt>
                <c:pt idx="173">
                  <c:v>1.0000000000047748E-3</c:v>
                </c:pt>
                <c:pt idx="174">
                  <c:v>2.4999999999977263E-3</c:v>
                </c:pt>
                <c:pt idx="175">
                  <c:v>1.9999999999953388E-3</c:v>
                </c:pt>
                <c:pt idx="176">
                  <c:v>1.9999999999953388E-3</c:v>
                </c:pt>
                <c:pt idx="177">
                  <c:v>1.9999999999953388E-3</c:v>
                </c:pt>
                <c:pt idx="178">
                  <c:v>1.5000000000071623E-3</c:v>
                </c:pt>
                <c:pt idx="179">
                  <c:v>1.5000000000071623E-3</c:v>
                </c:pt>
                <c:pt idx="180">
                  <c:v>1.9999999999953388E-3</c:v>
                </c:pt>
                <c:pt idx="181">
                  <c:v>2.4999999999977263E-3</c:v>
                </c:pt>
                <c:pt idx="182">
                  <c:v>5.0000000000238742E-4</c:v>
                </c:pt>
                <c:pt idx="183">
                  <c:v>5.0000000000238742E-4</c:v>
                </c:pt>
                <c:pt idx="184">
                  <c:v>1.0000000000047748E-3</c:v>
                </c:pt>
                <c:pt idx="185">
                  <c:v>1.0000000000047748E-3</c:v>
                </c:pt>
                <c:pt idx="186">
                  <c:v>1.5000000000071623E-3</c:v>
                </c:pt>
                <c:pt idx="187">
                  <c:v>1.9999999999953388E-3</c:v>
                </c:pt>
                <c:pt idx="188">
                  <c:v>1.5000000000071623E-3</c:v>
                </c:pt>
                <c:pt idx="189">
                  <c:v>1.9999999999953388E-3</c:v>
                </c:pt>
                <c:pt idx="190">
                  <c:v>3.0000000000001137E-3</c:v>
                </c:pt>
                <c:pt idx="191">
                  <c:v>1.9999999999953388E-3</c:v>
                </c:pt>
                <c:pt idx="192">
                  <c:v>2.4999999999977263E-3</c:v>
                </c:pt>
                <c:pt idx="193">
                  <c:v>1.5000000000071623E-3</c:v>
                </c:pt>
                <c:pt idx="194">
                  <c:v>1.5000000000071623E-3</c:v>
                </c:pt>
                <c:pt idx="195">
                  <c:v>1.9999999999953388E-3</c:v>
                </c:pt>
                <c:pt idx="196">
                  <c:v>0</c:v>
                </c:pt>
                <c:pt idx="197">
                  <c:v>5.0000000000238742E-4</c:v>
                </c:pt>
                <c:pt idx="198">
                  <c:v>1.5000000000071623E-3</c:v>
                </c:pt>
                <c:pt idx="199">
                  <c:v>1.0000000000047748E-3</c:v>
                </c:pt>
                <c:pt idx="200">
                  <c:v>1.0000000000047748E-3</c:v>
                </c:pt>
                <c:pt idx="201">
                  <c:v>1.5000000000071623E-3</c:v>
                </c:pt>
                <c:pt idx="202">
                  <c:v>1.9999999999953388E-3</c:v>
                </c:pt>
                <c:pt idx="203">
                  <c:v>3.5000000000025011E-3</c:v>
                </c:pt>
                <c:pt idx="204">
                  <c:v>1.9999999999953388E-3</c:v>
                </c:pt>
                <c:pt idx="205">
                  <c:v>3.0000000000001137E-3</c:v>
                </c:pt>
                <c:pt idx="206">
                  <c:v>1.9999999999953388E-3</c:v>
                </c:pt>
                <c:pt idx="207">
                  <c:v>5.0000000000096634E-3</c:v>
                </c:pt>
                <c:pt idx="208">
                  <c:v>5.4999999999836291E-3</c:v>
                </c:pt>
                <c:pt idx="209">
                  <c:v>3.5000000000025011E-3</c:v>
                </c:pt>
                <c:pt idx="210">
                  <c:v>5.0000000000096634E-3</c:v>
                </c:pt>
                <c:pt idx="211">
                  <c:v>5.0000000000096634E-3</c:v>
                </c:pt>
                <c:pt idx="212">
                  <c:v>5.4999999999836291E-3</c:v>
                </c:pt>
                <c:pt idx="213">
                  <c:v>5.4999999999836291E-3</c:v>
                </c:pt>
                <c:pt idx="214">
                  <c:v>6.0000000000002274E-3</c:v>
                </c:pt>
                <c:pt idx="215">
                  <c:v>6.5000000000026148E-3</c:v>
                </c:pt>
                <c:pt idx="216">
                  <c:v>8.0000000000097771E-3</c:v>
                </c:pt>
                <c:pt idx="217">
                  <c:v>8.4999999999837428E-3</c:v>
                </c:pt>
                <c:pt idx="218">
                  <c:v>7.5000000000073896E-3</c:v>
                </c:pt>
                <c:pt idx="219">
                  <c:v>7.0000000000050022E-3</c:v>
                </c:pt>
                <c:pt idx="220">
                  <c:v>7.0000000000050022E-3</c:v>
                </c:pt>
                <c:pt idx="221">
                  <c:v>9.9999999999909051E-3</c:v>
                </c:pt>
                <c:pt idx="222">
                  <c:v>8.4999999999837428E-3</c:v>
                </c:pt>
                <c:pt idx="223">
                  <c:v>8.0000000000097771E-3</c:v>
                </c:pt>
                <c:pt idx="224">
                  <c:v>8.9999999999861302E-3</c:v>
                </c:pt>
                <c:pt idx="225">
                  <c:v>9.9999999999909051E-3</c:v>
                </c:pt>
                <c:pt idx="226">
                  <c:v>8.9999999999861302E-3</c:v>
                </c:pt>
                <c:pt idx="227">
                  <c:v>1.1000000000009891E-2</c:v>
                </c:pt>
                <c:pt idx="228">
                  <c:v>1.1500000000012278E-2</c:v>
                </c:pt>
                <c:pt idx="229">
                  <c:v>1.1999999999986244E-2</c:v>
                </c:pt>
                <c:pt idx="230">
                  <c:v>1.1999999999986244E-2</c:v>
                </c:pt>
                <c:pt idx="231">
                  <c:v>1.2999999999991019E-2</c:v>
                </c:pt>
                <c:pt idx="232">
                  <c:v>1.4499999999998181E-2</c:v>
                </c:pt>
                <c:pt idx="233">
                  <c:v>1.5000000000014779E-2</c:v>
                </c:pt>
                <c:pt idx="234">
                  <c:v>1.6999999999995907E-2</c:v>
                </c:pt>
                <c:pt idx="235">
                  <c:v>1.850000000000307E-2</c:v>
                </c:pt>
                <c:pt idx="236">
                  <c:v>1.9499999999993634E-2</c:v>
                </c:pt>
                <c:pt idx="237">
                  <c:v>2.1500000000003183E-2</c:v>
                </c:pt>
                <c:pt idx="238">
                  <c:v>2.2499999999993747E-2</c:v>
                </c:pt>
                <c:pt idx="239">
                  <c:v>2.4500000000003297E-2</c:v>
                </c:pt>
                <c:pt idx="240">
                  <c:v>2.5000000000005684E-2</c:v>
                </c:pt>
                <c:pt idx="241">
                  <c:v>2.6499999999998636E-2</c:v>
                </c:pt>
                <c:pt idx="242">
                  <c:v>2.8000000000005798E-2</c:v>
                </c:pt>
                <c:pt idx="243">
                  <c:v>2.8500000000008185E-2</c:v>
                </c:pt>
                <c:pt idx="244">
                  <c:v>2.8500000000008185E-2</c:v>
                </c:pt>
                <c:pt idx="245">
                  <c:v>3.0500000000003524E-2</c:v>
                </c:pt>
                <c:pt idx="246">
                  <c:v>3.1500000000008299E-2</c:v>
                </c:pt>
                <c:pt idx="247">
                  <c:v>3.3500000000003638E-2</c:v>
                </c:pt>
                <c:pt idx="248">
                  <c:v>3.4500000000008413E-2</c:v>
                </c:pt>
                <c:pt idx="249">
                  <c:v>3.50000000000108E-2</c:v>
                </c:pt>
                <c:pt idx="250">
                  <c:v>3.6499999999989541E-2</c:v>
                </c:pt>
                <c:pt idx="251">
                  <c:v>3.6499999999989541E-2</c:v>
                </c:pt>
                <c:pt idx="252">
                  <c:v>3.8500000000013301E-2</c:v>
                </c:pt>
                <c:pt idx="253">
                  <c:v>3.8000000000010914E-2</c:v>
                </c:pt>
                <c:pt idx="254">
                  <c:v>3.8500000000013301E-2</c:v>
                </c:pt>
                <c:pt idx="255">
                  <c:v>3.9999999999992042E-2</c:v>
                </c:pt>
                <c:pt idx="256">
                  <c:v>4.2000000000001592E-2</c:v>
                </c:pt>
                <c:pt idx="257">
                  <c:v>4.1499999999999204E-2</c:v>
                </c:pt>
                <c:pt idx="258">
                  <c:v>4.2999999999992156E-2</c:v>
                </c:pt>
                <c:pt idx="259">
                  <c:v>4.2999999999992156E-2</c:v>
                </c:pt>
                <c:pt idx="260">
                  <c:v>4.5000000000001705E-2</c:v>
                </c:pt>
                <c:pt idx="261">
                  <c:v>4.5999999999992269E-2</c:v>
                </c:pt>
                <c:pt idx="262">
                  <c:v>4.8500000000004206E-2</c:v>
                </c:pt>
                <c:pt idx="263">
                  <c:v>5.1000000000001933E-2</c:v>
                </c:pt>
                <c:pt idx="264">
                  <c:v>5.150000000000432E-2</c:v>
                </c:pt>
                <c:pt idx="265">
                  <c:v>5.3499999999999659E-2</c:v>
                </c:pt>
                <c:pt idx="266">
                  <c:v>5.4500000000004434E-2</c:v>
                </c:pt>
                <c:pt idx="267">
                  <c:v>5.6999999999987949E-2</c:v>
                </c:pt>
                <c:pt idx="268">
                  <c:v>5.7500000000004547E-2</c:v>
                </c:pt>
                <c:pt idx="269">
                  <c:v>6.049999999999045E-2</c:v>
                </c:pt>
                <c:pt idx="270">
                  <c:v>6.3499999999990564E-2</c:v>
                </c:pt>
                <c:pt idx="271">
                  <c:v>6.4999999999997726E-2</c:v>
                </c:pt>
                <c:pt idx="272">
                  <c:v>6.799999999999784E-2</c:v>
                </c:pt>
                <c:pt idx="273">
                  <c:v>7.0499999999995566E-2</c:v>
                </c:pt>
                <c:pt idx="274">
                  <c:v>7.1500000000000341E-2</c:v>
                </c:pt>
                <c:pt idx="275">
                  <c:v>7.550000000000523E-2</c:v>
                </c:pt>
                <c:pt idx="276">
                  <c:v>7.8000000000002956E-2</c:v>
                </c:pt>
                <c:pt idx="277">
                  <c:v>8.1500000000005457E-2</c:v>
                </c:pt>
                <c:pt idx="278">
                  <c:v>8.5000000000007958E-2</c:v>
                </c:pt>
                <c:pt idx="279">
                  <c:v>8.7999999999993861E-2</c:v>
                </c:pt>
                <c:pt idx="280">
                  <c:v>9.1499999999996362E-2</c:v>
                </c:pt>
                <c:pt idx="281">
                  <c:v>9.4499999999996476E-2</c:v>
                </c:pt>
                <c:pt idx="282">
                  <c:v>0.1004999999999967</c:v>
                </c:pt>
                <c:pt idx="283">
                  <c:v>0.10200000000000387</c:v>
                </c:pt>
                <c:pt idx="284">
                  <c:v>0.10500000000000398</c:v>
                </c:pt>
                <c:pt idx="285">
                  <c:v>0.10900000000000887</c:v>
                </c:pt>
                <c:pt idx="286">
                  <c:v>0.11099999999999</c:v>
                </c:pt>
                <c:pt idx="287">
                  <c:v>0.11199999999999477</c:v>
                </c:pt>
                <c:pt idx="288">
                  <c:v>0.11299999999999955</c:v>
                </c:pt>
                <c:pt idx="289">
                  <c:v>0.11299999999999955</c:v>
                </c:pt>
                <c:pt idx="290">
                  <c:v>0.11299999999999955</c:v>
                </c:pt>
                <c:pt idx="291">
                  <c:v>0.11149999999999238</c:v>
                </c:pt>
                <c:pt idx="292">
                  <c:v>0.11049999999998761</c:v>
                </c:pt>
                <c:pt idx="293">
                  <c:v>0.10950000000001125</c:v>
                </c:pt>
                <c:pt idx="294">
                  <c:v>0.10650000000001114</c:v>
                </c:pt>
                <c:pt idx="295">
                  <c:v>0.10349999999998261</c:v>
                </c:pt>
                <c:pt idx="296">
                  <c:v>9.9999999999994316E-2</c:v>
                </c:pt>
                <c:pt idx="297">
                  <c:v>9.5500000000001251E-2</c:v>
                </c:pt>
                <c:pt idx="298">
                  <c:v>9.2500000000001137E-2</c:v>
                </c:pt>
                <c:pt idx="299">
                  <c:v>8.99999999999892E-2</c:v>
                </c:pt>
                <c:pt idx="300">
                  <c:v>8.7499999999991473E-2</c:v>
                </c:pt>
                <c:pt idx="301">
                  <c:v>8.449999999999136E-2</c:v>
                </c:pt>
                <c:pt idx="302">
                  <c:v>8.100000000000307E-2</c:v>
                </c:pt>
                <c:pt idx="303">
                  <c:v>7.6999999999998181E-2</c:v>
                </c:pt>
                <c:pt idx="304">
                  <c:v>7.5000000000002842E-2</c:v>
                </c:pt>
                <c:pt idx="305">
                  <c:v>7.2000000000002728E-2</c:v>
                </c:pt>
                <c:pt idx="306">
                  <c:v>6.8500000000000227E-2</c:v>
                </c:pt>
                <c:pt idx="307">
                  <c:v>6.8500000000000227E-2</c:v>
                </c:pt>
                <c:pt idx="308">
                  <c:v>6.6000000000002501E-2</c:v>
                </c:pt>
                <c:pt idx="309">
                  <c:v>6.4499999999995339E-2</c:v>
                </c:pt>
                <c:pt idx="310">
                  <c:v>6.3499999999990564E-2</c:v>
                </c:pt>
                <c:pt idx="311">
                  <c:v>6.1499999999995225E-2</c:v>
                </c:pt>
                <c:pt idx="312">
                  <c:v>6.0999999999992838E-2</c:v>
                </c:pt>
                <c:pt idx="313">
                  <c:v>6.0999999999992838E-2</c:v>
                </c:pt>
                <c:pt idx="314">
                  <c:v>5.9999999999988063E-2</c:v>
                </c:pt>
                <c:pt idx="315">
                  <c:v>5.900000000001171E-2</c:v>
                </c:pt>
                <c:pt idx="316">
                  <c:v>5.9499999999985675E-2</c:v>
                </c:pt>
                <c:pt idx="317">
                  <c:v>5.8500000000009322E-2</c:v>
                </c:pt>
                <c:pt idx="318">
                  <c:v>5.6999999999987949E-2</c:v>
                </c:pt>
                <c:pt idx="319">
                  <c:v>5.5000000000006821E-2</c:v>
                </c:pt>
                <c:pt idx="320">
                  <c:v>5.4500000000004434E-2</c:v>
                </c:pt>
                <c:pt idx="321">
                  <c:v>5.4000000000002046E-2</c:v>
                </c:pt>
                <c:pt idx="322">
                  <c:v>5.3499999999999659E-2</c:v>
                </c:pt>
                <c:pt idx="323">
                  <c:v>5.3499999999999659E-2</c:v>
                </c:pt>
                <c:pt idx="324">
                  <c:v>5.3499999999999659E-2</c:v>
                </c:pt>
                <c:pt idx="325">
                  <c:v>5.2500000000009095E-2</c:v>
                </c:pt>
                <c:pt idx="326">
                  <c:v>5.4000000000002046E-2</c:v>
                </c:pt>
                <c:pt idx="327">
                  <c:v>5.2999999999997272E-2</c:v>
                </c:pt>
                <c:pt idx="328">
                  <c:v>5.2500000000009095E-2</c:v>
                </c:pt>
                <c:pt idx="329">
                  <c:v>5.2500000000009095E-2</c:v>
                </c:pt>
                <c:pt idx="330">
                  <c:v>5.2999999999997272E-2</c:v>
                </c:pt>
                <c:pt idx="331">
                  <c:v>5.2500000000009095E-2</c:v>
                </c:pt>
                <c:pt idx="332">
                  <c:v>5.2999999999997272E-2</c:v>
                </c:pt>
                <c:pt idx="333">
                  <c:v>5.2999999999997272E-2</c:v>
                </c:pt>
                <c:pt idx="334">
                  <c:v>5.2500000000009095E-2</c:v>
                </c:pt>
                <c:pt idx="335">
                  <c:v>5.2000000000006708E-2</c:v>
                </c:pt>
                <c:pt idx="336">
                  <c:v>5.2000000000006708E-2</c:v>
                </c:pt>
                <c:pt idx="337">
                  <c:v>5.2500000000009095E-2</c:v>
                </c:pt>
                <c:pt idx="338">
                  <c:v>5.0499999999999545E-2</c:v>
                </c:pt>
                <c:pt idx="339">
                  <c:v>5.150000000000432E-2</c:v>
                </c:pt>
                <c:pt idx="340">
                  <c:v>5.2000000000006708E-2</c:v>
                </c:pt>
                <c:pt idx="341">
                  <c:v>5.150000000000432E-2</c:v>
                </c:pt>
                <c:pt idx="342">
                  <c:v>5.2500000000009095E-2</c:v>
                </c:pt>
                <c:pt idx="343">
                  <c:v>5.150000000000432E-2</c:v>
                </c:pt>
                <c:pt idx="344">
                  <c:v>5.1000000000001933E-2</c:v>
                </c:pt>
                <c:pt idx="345">
                  <c:v>5.1000000000001933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4.949999999999477E-2</c:v>
                </c:pt>
                <c:pt idx="349">
                  <c:v>5.0499999999999545E-2</c:v>
                </c:pt>
                <c:pt idx="350">
                  <c:v>5.0499999999999545E-2</c:v>
                </c:pt>
                <c:pt idx="351">
                  <c:v>5.1000000000001933E-2</c:v>
                </c:pt>
                <c:pt idx="352">
                  <c:v>5.0499999999999545E-2</c:v>
                </c:pt>
                <c:pt idx="353">
                  <c:v>5.0499999999999545E-2</c:v>
                </c:pt>
                <c:pt idx="354">
                  <c:v>5.2000000000006708E-2</c:v>
                </c:pt>
                <c:pt idx="355">
                  <c:v>4.9999999999997158E-2</c:v>
                </c:pt>
                <c:pt idx="356">
                  <c:v>5.1000000000001933E-2</c:v>
                </c:pt>
                <c:pt idx="357">
                  <c:v>4.9999999999997158E-2</c:v>
                </c:pt>
                <c:pt idx="358">
                  <c:v>4.9999999999997158E-2</c:v>
                </c:pt>
                <c:pt idx="359">
                  <c:v>4.9999999999997158E-2</c:v>
                </c:pt>
                <c:pt idx="360">
                  <c:v>4.949999999999477E-2</c:v>
                </c:pt>
                <c:pt idx="361">
                  <c:v>4.9000000000006594E-2</c:v>
                </c:pt>
                <c:pt idx="362">
                  <c:v>4.949999999999477E-2</c:v>
                </c:pt>
                <c:pt idx="363">
                  <c:v>4.9999999999997158E-2</c:v>
                </c:pt>
                <c:pt idx="364">
                  <c:v>4.9000000000006594E-2</c:v>
                </c:pt>
                <c:pt idx="365">
                  <c:v>4.8000000000001819E-2</c:v>
                </c:pt>
                <c:pt idx="366">
                  <c:v>4.8500000000004206E-2</c:v>
                </c:pt>
                <c:pt idx="367">
                  <c:v>4.8000000000001819E-2</c:v>
                </c:pt>
                <c:pt idx="368">
                  <c:v>4.8500000000004206E-2</c:v>
                </c:pt>
                <c:pt idx="369">
                  <c:v>4.8000000000001819E-2</c:v>
                </c:pt>
                <c:pt idx="370">
                  <c:v>4.7499999999999432E-2</c:v>
                </c:pt>
                <c:pt idx="371">
                  <c:v>4.7499999999999432E-2</c:v>
                </c:pt>
                <c:pt idx="372">
                  <c:v>4.6999999999997044E-2</c:v>
                </c:pt>
                <c:pt idx="373">
                  <c:v>4.6999999999997044E-2</c:v>
                </c:pt>
                <c:pt idx="374">
                  <c:v>4.7499999999999432E-2</c:v>
                </c:pt>
                <c:pt idx="375">
                  <c:v>4.949999999999477E-2</c:v>
                </c:pt>
                <c:pt idx="376">
                  <c:v>4.9000000000006594E-2</c:v>
                </c:pt>
                <c:pt idx="377">
                  <c:v>4.8500000000004206E-2</c:v>
                </c:pt>
                <c:pt idx="378">
                  <c:v>4.7499999999999432E-2</c:v>
                </c:pt>
                <c:pt idx="379">
                  <c:v>4.7499999999999432E-2</c:v>
                </c:pt>
                <c:pt idx="380">
                  <c:v>4.6499999999994657E-2</c:v>
                </c:pt>
                <c:pt idx="381">
                  <c:v>4.7499999999999432E-2</c:v>
                </c:pt>
                <c:pt idx="382">
                  <c:v>4.7499999999999432E-2</c:v>
                </c:pt>
                <c:pt idx="383">
                  <c:v>4.6999999999997044E-2</c:v>
                </c:pt>
                <c:pt idx="384">
                  <c:v>4.8000000000001819E-2</c:v>
                </c:pt>
                <c:pt idx="385">
                  <c:v>4.8500000000004206E-2</c:v>
                </c:pt>
                <c:pt idx="386">
                  <c:v>4.8000000000001819E-2</c:v>
                </c:pt>
                <c:pt idx="387">
                  <c:v>4.9000000000006594E-2</c:v>
                </c:pt>
                <c:pt idx="388">
                  <c:v>4.9999999999997158E-2</c:v>
                </c:pt>
                <c:pt idx="389">
                  <c:v>4.9000000000006594E-2</c:v>
                </c:pt>
                <c:pt idx="390">
                  <c:v>4.8500000000004206E-2</c:v>
                </c:pt>
                <c:pt idx="391">
                  <c:v>4.8000000000001819E-2</c:v>
                </c:pt>
                <c:pt idx="392">
                  <c:v>4.8000000000001819E-2</c:v>
                </c:pt>
                <c:pt idx="393">
                  <c:v>4.8000000000001819E-2</c:v>
                </c:pt>
                <c:pt idx="394">
                  <c:v>4.8000000000001819E-2</c:v>
                </c:pt>
                <c:pt idx="395">
                  <c:v>4.7499999999999432E-2</c:v>
                </c:pt>
                <c:pt idx="396">
                  <c:v>4.8000000000001819E-2</c:v>
                </c:pt>
                <c:pt idx="397">
                  <c:v>4.8500000000004206E-2</c:v>
                </c:pt>
                <c:pt idx="398">
                  <c:v>4.949999999999477E-2</c:v>
                </c:pt>
                <c:pt idx="399">
                  <c:v>4.7499999999999432E-2</c:v>
                </c:pt>
                <c:pt idx="400">
                  <c:v>4.6499999999994657E-2</c:v>
                </c:pt>
                <c:pt idx="401">
                  <c:v>4.8500000000004206E-2</c:v>
                </c:pt>
                <c:pt idx="402">
                  <c:v>4.8000000000001819E-2</c:v>
                </c:pt>
                <c:pt idx="403">
                  <c:v>4.7499999999999432E-2</c:v>
                </c:pt>
                <c:pt idx="404">
                  <c:v>4.9000000000006594E-2</c:v>
                </c:pt>
                <c:pt idx="405">
                  <c:v>4.9000000000006594E-2</c:v>
                </c:pt>
                <c:pt idx="406">
                  <c:v>5.0499999999999545E-2</c:v>
                </c:pt>
                <c:pt idx="407">
                  <c:v>4.9999999999997158E-2</c:v>
                </c:pt>
                <c:pt idx="408">
                  <c:v>4.9000000000006594E-2</c:v>
                </c:pt>
                <c:pt idx="409">
                  <c:v>4.9000000000006594E-2</c:v>
                </c:pt>
                <c:pt idx="410">
                  <c:v>4.8500000000004206E-2</c:v>
                </c:pt>
                <c:pt idx="411">
                  <c:v>4.8000000000001819E-2</c:v>
                </c:pt>
                <c:pt idx="412">
                  <c:v>4.6999999999997044E-2</c:v>
                </c:pt>
                <c:pt idx="413">
                  <c:v>4.7499999999999432E-2</c:v>
                </c:pt>
                <c:pt idx="414">
                  <c:v>4.6499999999994657E-2</c:v>
                </c:pt>
                <c:pt idx="415">
                  <c:v>4.5999999999992269E-2</c:v>
                </c:pt>
                <c:pt idx="416">
                  <c:v>4.5000000000001705E-2</c:v>
                </c:pt>
                <c:pt idx="417">
                  <c:v>4.5500000000004093E-2</c:v>
                </c:pt>
                <c:pt idx="418">
                  <c:v>4.4499999999999318E-2</c:v>
                </c:pt>
                <c:pt idx="419">
                  <c:v>4.4499999999999318E-2</c:v>
                </c:pt>
                <c:pt idx="420">
                  <c:v>4.4499999999999318E-2</c:v>
                </c:pt>
                <c:pt idx="421">
                  <c:v>4.5999999999992269E-2</c:v>
                </c:pt>
                <c:pt idx="422">
                  <c:v>4.5999999999992269E-2</c:v>
                </c:pt>
                <c:pt idx="423">
                  <c:v>4.6499999999994657E-2</c:v>
                </c:pt>
                <c:pt idx="424">
                  <c:v>4.5999999999992269E-2</c:v>
                </c:pt>
                <c:pt idx="425">
                  <c:v>4.5500000000004093E-2</c:v>
                </c:pt>
                <c:pt idx="426">
                  <c:v>4.5500000000004093E-2</c:v>
                </c:pt>
                <c:pt idx="427">
                  <c:v>4.5999999999992269E-2</c:v>
                </c:pt>
                <c:pt idx="428">
                  <c:v>4.6499999999994657E-2</c:v>
                </c:pt>
                <c:pt idx="429">
                  <c:v>4.5999999999992269E-2</c:v>
                </c:pt>
                <c:pt idx="430">
                  <c:v>4.6499999999994657E-2</c:v>
                </c:pt>
                <c:pt idx="431">
                  <c:v>4.5999999999992269E-2</c:v>
                </c:pt>
                <c:pt idx="432">
                  <c:v>4.5500000000004093E-2</c:v>
                </c:pt>
                <c:pt idx="433">
                  <c:v>4.5500000000004093E-2</c:v>
                </c:pt>
                <c:pt idx="434">
                  <c:v>4.5000000000001705E-2</c:v>
                </c:pt>
                <c:pt idx="435">
                  <c:v>4.4499999999999318E-2</c:v>
                </c:pt>
                <c:pt idx="436">
                  <c:v>4.2999999999992156E-2</c:v>
                </c:pt>
                <c:pt idx="437">
                  <c:v>4.2499999999989768E-2</c:v>
                </c:pt>
                <c:pt idx="438">
                  <c:v>4.2999999999992156E-2</c:v>
                </c:pt>
                <c:pt idx="439">
                  <c:v>4.1499999999999204E-2</c:v>
                </c:pt>
                <c:pt idx="440">
                  <c:v>3.9999999999992042E-2</c:v>
                </c:pt>
                <c:pt idx="441">
                  <c:v>3.9999999999992042E-2</c:v>
                </c:pt>
                <c:pt idx="442">
                  <c:v>3.8999999999987267E-2</c:v>
                </c:pt>
                <c:pt idx="443">
                  <c:v>3.8500000000013301E-2</c:v>
                </c:pt>
                <c:pt idx="444">
                  <c:v>3.8999999999987267E-2</c:v>
                </c:pt>
                <c:pt idx="445">
                  <c:v>3.6999999999991928E-2</c:v>
                </c:pt>
                <c:pt idx="446">
                  <c:v>3.6999999999991928E-2</c:v>
                </c:pt>
                <c:pt idx="447">
                  <c:v>3.50000000000108E-2</c:v>
                </c:pt>
                <c:pt idx="448">
                  <c:v>3.4000000000006025E-2</c:v>
                </c:pt>
                <c:pt idx="449">
                  <c:v>3.3500000000003638E-2</c:v>
                </c:pt>
                <c:pt idx="450">
                  <c:v>3.299999999998704E-2</c:v>
                </c:pt>
                <c:pt idx="451">
                  <c:v>3.1500000000008299E-2</c:v>
                </c:pt>
                <c:pt idx="452">
                  <c:v>3.0500000000003524E-2</c:v>
                </c:pt>
                <c:pt idx="453">
                  <c:v>2.9499999999998749E-2</c:v>
                </c:pt>
                <c:pt idx="454">
                  <c:v>2.8500000000008185E-2</c:v>
                </c:pt>
                <c:pt idx="455">
                  <c:v>2.8500000000008185E-2</c:v>
                </c:pt>
                <c:pt idx="456">
                  <c:v>2.7500000000003411E-2</c:v>
                </c:pt>
                <c:pt idx="457">
                  <c:v>2.7500000000003411E-2</c:v>
                </c:pt>
                <c:pt idx="458">
                  <c:v>2.7000000000001023E-2</c:v>
                </c:pt>
                <c:pt idx="459">
                  <c:v>2.5999999999996248E-2</c:v>
                </c:pt>
                <c:pt idx="460">
                  <c:v>2.6499999999998636E-2</c:v>
                </c:pt>
                <c:pt idx="461">
                  <c:v>2.5000000000005684E-2</c:v>
                </c:pt>
                <c:pt idx="462">
                  <c:v>2.4500000000003297E-2</c:v>
                </c:pt>
                <c:pt idx="463">
                  <c:v>2.2999999999996135E-2</c:v>
                </c:pt>
                <c:pt idx="464">
                  <c:v>2.1500000000003183E-2</c:v>
                </c:pt>
                <c:pt idx="465">
                  <c:v>2.2000000000005571E-2</c:v>
                </c:pt>
                <c:pt idx="466">
                  <c:v>2.1000000000000796E-2</c:v>
                </c:pt>
                <c:pt idx="467">
                  <c:v>2.1000000000000796E-2</c:v>
                </c:pt>
                <c:pt idx="468">
                  <c:v>1.9499999999993634E-2</c:v>
                </c:pt>
                <c:pt idx="469">
                  <c:v>2.0499999999998408E-2</c:v>
                </c:pt>
                <c:pt idx="470">
                  <c:v>1.8999999999991246E-2</c:v>
                </c:pt>
                <c:pt idx="471">
                  <c:v>1.8000000000000682E-2</c:v>
                </c:pt>
                <c:pt idx="472">
                  <c:v>1.8000000000000682E-2</c:v>
                </c:pt>
                <c:pt idx="473">
                  <c:v>1.7499999999998295E-2</c:v>
                </c:pt>
                <c:pt idx="474">
                  <c:v>1.649999999999352E-2</c:v>
                </c:pt>
                <c:pt idx="475">
                  <c:v>1.8000000000000682E-2</c:v>
                </c:pt>
                <c:pt idx="476">
                  <c:v>1.649999999999352E-2</c:v>
                </c:pt>
                <c:pt idx="477">
                  <c:v>1.5999999999991132E-2</c:v>
                </c:pt>
                <c:pt idx="478">
                  <c:v>1.5000000000014779E-2</c:v>
                </c:pt>
                <c:pt idx="479">
                  <c:v>1.3999999999995794E-2</c:v>
                </c:pt>
                <c:pt idx="480">
                  <c:v>1.4499999999998181E-2</c:v>
                </c:pt>
                <c:pt idx="481">
                  <c:v>1.2999999999991019E-2</c:v>
                </c:pt>
                <c:pt idx="482">
                  <c:v>1.2499999999988631E-2</c:v>
                </c:pt>
                <c:pt idx="483">
                  <c:v>1.1000000000009891E-2</c:v>
                </c:pt>
                <c:pt idx="484">
                  <c:v>1.1999999999986244E-2</c:v>
                </c:pt>
                <c:pt idx="485">
                  <c:v>1.1500000000012278E-2</c:v>
                </c:pt>
                <c:pt idx="486">
                  <c:v>1.2999999999991019E-2</c:v>
                </c:pt>
                <c:pt idx="487">
                  <c:v>1.1999999999986244E-2</c:v>
                </c:pt>
                <c:pt idx="488">
                  <c:v>1.1500000000012278E-2</c:v>
                </c:pt>
                <c:pt idx="489">
                  <c:v>1.0500000000007503E-2</c:v>
                </c:pt>
                <c:pt idx="490">
                  <c:v>1.0500000000007503E-2</c:v>
                </c:pt>
                <c:pt idx="491">
                  <c:v>9.4999999999885176E-3</c:v>
                </c:pt>
                <c:pt idx="492">
                  <c:v>9.9999999999909051E-3</c:v>
                </c:pt>
                <c:pt idx="493">
                  <c:v>9.4999999999885176E-3</c:v>
                </c:pt>
                <c:pt idx="494">
                  <c:v>9.4999999999885176E-3</c:v>
                </c:pt>
                <c:pt idx="495">
                  <c:v>9.4999999999885176E-3</c:v>
                </c:pt>
                <c:pt idx="496">
                  <c:v>8.9999999999861302E-3</c:v>
                </c:pt>
                <c:pt idx="497">
                  <c:v>7.5000000000073896E-3</c:v>
                </c:pt>
                <c:pt idx="498">
                  <c:v>8.9999999999861302E-3</c:v>
                </c:pt>
                <c:pt idx="499">
                  <c:v>7.5000000000073896E-3</c:v>
                </c:pt>
                <c:pt idx="500">
                  <c:v>7.5000000000073896E-3</c:v>
                </c:pt>
                <c:pt idx="501">
                  <c:v>6.5000000000026148E-3</c:v>
                </c:pt>
                <c:pt idx="502">
                  <c:v>7.5000000000073896E-3</c:v>
                </c:pt>
                <c:pt idx="503">
                  <c:v>7.5000000000073896E-3</c:v>
                </c:pt>
                <c:pt idx="504">
                  <c:v>6.5000000000026148E-3</c:v>
                </c:pt>
                <c:pt idx="505">
                  <c:v>6.5000000000026148E-3</c:v>
                </c:pt>
                <c:pt idx="506">
                  <c:v>5.4999999999836291E-3</c:v>
                </c:pt>
                <c:pt idx="507">
                  <c:v>5.0000000000096634E-3</c:v>
                </c:pt>
                <c:pt idx="508">
                  <c:v>6.5000000000026148E-3</c:v>
                </c:pt>
                <c:pt idx="509">
                  <c:v>4.500000000007276E-3</c:v>
                </c:pt>
                <c:pt idx="510">
                  <c:v>4.0000000000048885E-3</c:v>
                </c:pt>
                <c:pt idx="511">
                  <c:v>4.500000000007276E-3</c:v>
                </c:pt>
                <c:pt idx="512">
                  <c:v>5.4999999999836291E-3</c:v>
                </c:pt>
                <c:pt idx="513">
                  <c:v>4.0000000000048885E-3</c:v>
                </c:pt>
                <c:pt idx="514">
                  <c:v>4.500000000007276E-3</c:v>
                </c:pt>
                <c:pt idx="515">
                  <c:v>5.0000000000096634E-3</c:v>
                </c:pt>
                <c:pt idx="516">
                  <c:v>4.500000000007276E-3</c:v>
                </c:pt>
                <c:pt idx="517">
                  <c:v>3.5000000000025011E-3</c:v>
                </c:pt>
                <c:pt idx="518">
                  <c:v>3.5000000000025011E-3</c:v>
                </c:pt>
                <c:pt idx="519">
                  <c:v>3.5000000000025011E-3</c:v>
                </c:pt>
                <c:pt idx="520">
                  <c:v>4.500000000007276E-3</c:v>
                </c:pt>
                <c:pt idx="521">
                  <c:v>2.4999999999977263E-3</c:v>
                </c:pt>
                <c:pt idx="522">
                  <c:v>3.0000000000001137E-3</c:v>
                </c:pt>
                <c:pt idx="523">
                  <c:v>3.5000000000025011E-3</c:v>
                </c:pt>
                <c:pt idx="524">
                  <c:v>3.5000000000025011E-3</c:v>
                </c:pt>
                <c:pt idx="525">
                  <c:v>3.5000000000025011E-3</c:v>
                </c:pt>
                <c:pt idx="526">
                  <c:v>4.0000000000048885E-3</c:v>
                </c:pt>
                <c:pt idx="527">
                  <c:v>3.5000000000025011E-3</c:v>
                </c:pt>
                <c:pt idx="528">
                  <c:v>3.0000000000001137E-3</c:v>
                </c:pt>
                <c:pt idx="529">
                  <c:v>1.9999999999953388E-3</c:v>
                </c:pt>
                <c:pt idx="530">
                  <c:v>2.4999999999977263E-3</c:v>
                </c:pt>
                <c:pt idx="531">
                  <c:v>1.0000000000047748E-3</c:v>
                </c:pt>
                <c:pt idx="532">
                  <c:v>5.0000000000238742E-4</c:v>
                </c:pt>
                <c:pt idx="533">
                  <c:v>1.9999999999953388E-3</c:v>
                </c:pt>
                <c:pt idx="534">
                  <c:v>-1.0000000000047748E-3</c:v>
                </c:pt>
                <c:pt idx="535">
                  <c:v>1.0000000000047748E-3</c:v>
                </c:pt>
                <c:pt idx="536">
                  <c:v>-1.0000000000047748E-3</c:v>
                </c:pt>
                <c:pt idx="537">
                  <c:v>1.0000000000047748E-3</c:v>
                </c:pt>
                <c:pt idx="538">
                  <c:v>0</c:v>
                </c:pt>
                <c:pt idx="539">
                  <c:v>0</c:v>
                </c:pt>
                <c:pt idx="540">
                  <c:v>-5.0000000000238742E-4</c:v>
                </c:pt>
                <c:pt idx="541">
                  <c:v>-5.0000000000238742E-4</c:v>
                </c:pt>
                <c:pt idx="542">
                  <c:v>0</c:v>
                </c:pt>
                <c:pt idx="543">
                  <c:v>-5.0000000000238742E-4</c:v>
                </c:pt>
                <c:pt idx="544">
                  <c:v>-5.0000000000238742E-4</c:v>
                </c:pt>
                <c:pt idx="545">
                  <c:v>-1.0000000000047748E-3</c:v>
                </c:pt>
                <c:pt idx="546">
                  <c:v>1.0000000000047748E-3</c:v>
                </c:pt>
                <c:pt idx="547">
                  <c:v>0</c:v>
                </c:pt>
                <c:pt idx="548">
                  <c:v>-1.0000000000047748E-3</c:v>
                </c:pt>
                <c:pt idx="549">
                  <c:v>-5.0000000000238742E-4</c:v>
                </c:pt>
                <c:pt idx="550">
                  <c:v>-1.0000000000047748E-3</c:v>
                </c:pt>
                <c:pt idx="551">
                  <c:v>-1.9999999999953388E-3</c:v>
                </c:pt>
                <c:pt idx="552">
                  <c:v>-1.0000000000047748E-3</c:v>
                </c:pt>
                <c:pt idx="553">
                  <c:v>-1.0000000000047748E-3</c:v>
                </c:pt>
                <c:pt idx="554">
                  <c:v>-1.0000000000047748E-3</c:v>
                </c:pt>
                <c:pt idx="555">
                  <c:v>-1.9999999999953388E-3</c:v>
                </c:pt>
                <c:pt idx="556">
                  <c:v>-2.4999999999977263E-3</c:v>
                </c:pt>
                <c:pt idx="557">
                  <c:v>-2.4999999999977263E-3</c:v>
                </c:pt>
                <c:pt idx="558">
                  <c:v>-1.9999999999953388E-3</c:v>
                </c:pt>
                <c:pt idx="559">
                  <c:v>-1.0000000000047748E-3</c:v>
                </c:pt>
                <c:pt idx="560">
                  <c:v>-5.0000000000238742E-4</c:v>
                </c:pt>
                <c:pt idx="561">
                  <c:v>-1.9999999999953388E-3</c:v>
                </c:pt>
                <c:pt idx="562">
                  <c:v>-1.0000000000047748E-3</c:v>
                </c:pt>
                <c:pt idx="563">
                  <c:v>-1.0000000000047748E-3</c:v>
                </c:pt>
                <c:pt idx="564">
                  <c:v>0</c:v>
                </c:pt>
                <c:pt idx="565">
                  <c:v>-1.0000000000047748E-3</c:v>
                </c:pt>
                <c:pt idx="566">
                  <c:v>-1.9999999999953388E-3</c:v>
                </c:pt>
                <c:pt idx="567">
                  <c:v>-1.9999999999953388E-3</c:v>
                </c:pt>
                <c:pt idx="568">
                  <c:v>-1.5000000000071623E-3</c:v>
                </c:pt>
                <c:pt idx="569">
                  <c:v>-2.4999999999977263E-3</c:v>
                </c:pt>
                <c:pt idx="570">
                  <c:v>-2.4999999999977263E-3</c:v>
                </c:pt>
                <c:pt idx="571">
                  <c:v>-1.5000000000071623E-3</c:v>
                </c:pt>
                <c:pt idx="572">
                  <c:v>-1.0000000000047748E-3</c:v>
                </c:pt>
                <c:pt idx="573">
                  <c:v>-1.5000000000071623E-3</c:v>
                </c:pt>
                <c:pt idx="574">
                  <c:v>-1.5000000000071623E-3</c:v>
                </c:pt>
                <c:pt idx="575">
                  <c:v>-5.0000000000238742E-4</c:v>
                </c:pt>
                <c:pt idx="576">
                  <c:v>-5.0000000000238742E-4</c:v>
                </c:pt>
                <c:pt idx="577">
                  <c:v>1.9999999999953388E-3</c:v>
                </c:pt>
                <c:pt idx="578">
                  <c:v>1.0000000000047748E-3</c:v>
                </c:pt>
                <c:pt idx="579">
                  <c:v>1.0000000000047748E-3</c:v>
                </c:pt>
                <c:pt idx="580">
                  <c:v>1.0000000000047748E-3</c:v>
                </c:pt>
                <c:pt idx="581">
                  <c:v>1.5000000000071623E-3</c:v>
                </c:pt>
                <c:pt idx="582">
                  <c:v>5.0000000000238742E-4</c:v>
                </c:pt>
                <c:pt idx="583">
                  <c:v>5.0000000000238742E-4</c:v>
                </c:pt>
                <c:pt idx="584">
                  <c:v>-5.0000000000238742E-4</c:v>
                </c:pt>
                <c:pt idx="585">
                  <c:v>5.0000000000238742E-4</c:v>
                </c:pt>
                <c:pt idx="586">
                  <c:v>0</c:v>
                </c:pt>
                <c:pt idx="587">
                  <c:v>-1.5000000000071623E-3</c:v>
                </c:pt>
                <c:pt idx="588">
                  <c:v>-1.5000000000071623E-3</c:v>
                </c:pt>
                <c:pt idx="589">
                  <c:v>-1.0000000000047748E-3</c:v>
                </c:pt>
                <c:pt idx="590">
                  <c:v>-1.0000000000047748E-3</c:v>
                </c:pt>
                <c:pt idx="591">
                  <c:v>-1.5000000000071623E-3</c:v>
                </c:pt>
                <c:pt idx="592">
                  <c:v>-2.4999999999977263E-3</c:v>
                </c:pt>
                <c:pt idx="593">
                  <c:v>-2.4999999999977263E-3</c:v>
                </c:pt>
                <c:pt idx="594">
                  <c:v>-2.4999999999977263E-3</c:v>
                </c:pt>
                <c:pt idx="595">
                  <c:v>-2.4999999999977263E-3</c:v>
                </c:pt>
                <c:pt idx="596">
                  <c:v>-3.0000000000001137E-3</c:v>
                </c:pt>
                <c:pt idx="597">
                  <c:v>-3.5000000000025011E-3</c:v>
                </c:pt>
                <c:pt idx="598">
                  <c:v>-3.5000000000025011E-3</c:v>
                </c:pt>
                <c:pt idx="599">
                  <c:v>-3.0000000000001137E-3</c:v>
                </c:pt>
                <c:pt idx="600">
                  <c:v>-3.0000000000001137E-3</c:v>
                </c:pt>
                <c:pt idx="601">
                  <c:v>-1.9999999999953388E-3</c:v>
                </c:pt>
                <c:pt idx="602">
                  <c:v>-2.4999999999977263E-3</c:v>
                </c:pt>
                <c:pt idx="603">
                  <c:v>-1.9999999999953388E-3</c:v>
                </c:pt>
                <c:pt idx="604">
                  <c:v>-2.4999999999977263E-3</c:v>
                </c:pt>
                <c:pt idx="605">
                  <c:v>-1.9999999999953388E-3</c:v>
                </c:pt>
                <c:pt idx="606">
                  <c:v>-1.5000000000071623E-3</c:v>
                </c:pt>
                <c:pt idx="607">
                  <c:v>-3.0000000000001137E-3</c:v>
                </c:pt>
                <c:pt idx="608">
                  <c:v>-1.0000000000047748E-3</c:v>
                </c:pt>
                <c:pt idx="609">
                  <c:v>-1.9999999999953388E-3</c:v>
                </c:pt>
                <c:pt idx="610">
                  <c:v>-1.5000000000071623E-3</c:v>
                </c:pt>
                <c:pt idx="611">
                  <c:v>-3.0000000000001137E-3</c:v>
                </c:pt>
                <c:pt idx="612">
                  <c:v>-3.0000000000001137E-3</c:v>
                </c:pt>
                <c:pt idx="613">
                  <c:v>-4.0000000000048885E-3</c:v>
                </c:pt>
                <c:pt idx="614">
                  <c:v>-3.0000000000001137E-3</c:v>
                </c:pt>
                <c:pt idx="615">
                  <c:v>-4.0000000000048885E-3</c:v>
                </c:pt>
                <c:pt idx="616">
                  <c:v>-5.0000000000096634E-3</c:v>
                </c:pt>
                <c:pt idx="617">
                  <c:v>-4.0000000000048885E-3</c:v>
                </c:pt>
                <c:pt idx="618">
                  <c:v>-3.0000000000001137E-3</c:v>
                </c:pt>
                <c:pt idx="619">
                  <c:v>-4.0000000000048885E-3</c:v>
                </c:pt>
                <c:pt idx="620">
                  <c:v>-3.0000000000001137E-3</c:v>
                </c:pt>
                <c:pt idx="621">
                  <c:v>-2.4999999999977263E-3</c:v>
                </c:pt>
                <c:pt idx="622">
                  <c:v>-3.0000000000001137E-3</c:v>
                </c:pt>
                <c:pt idx="623">
                  <c:v>-3.0000000000001137E-3</c:v>
                </c:pt>
                <c:pt idx="624">
                  <c:v>-3.5000000000025011E-3</c:v>
                </c:pt>
                <c:pt idx="625">
                  <c:v>-1.5000000000071623E-3</c:v>
                </c:pt>
                <c:pt idx="626">
                  <c:v>-3.5000000000025011E-3</c:v>
                </c:pt>
                <c:pt idx="627">
                  <c:v>-4.0000000000048885E-3</c:v>
                </c:pt>
                <c:pt idx="628">
                  <c:v>-3.5000000000025011E-3</c:v>
                </c:pt>
                <c:pt idx="629">
                  <c:v>-4.500000000007276E-3</c:v>
                </c:pt>
                <c:pt idx="630">
                  <c:v>-5.0000000000096634E-3</c:v>
                </c:pt>
                <c:pt idx="631">
                  <c:v>-5.49999999999784E-3</c:v>
                </c:pt>
                <c:pt idx="632">
                  <c:v>-4.0000000000048885E-3</c:v>
                </c:pt>
                <c:pt idx="633">
                  <c:v>-5.49999999999784E-3</c:v>
                </c:pt>
                <c:pt idx="634">
                  <c:v>-5.49999999999784E-3</c:v>
                </c:pt>
                <c:pt idx="635">
                  <c:v>-4.0000000000048885E-3</c:v>
                </c:pt>
                <c:pt idx="636">
                  <c:v>-5.0000000000096634E-3</c:v>
                </c:pt>
                <c:pt idx="637">
                  <c:v>-6.0000000000002274E-3</c:v>
                </c:pt>
                <c:pt idx="638">
                  <c:v>-5.0000000000096634E-3</c:v>
                </c:pt>
                <c:pt idx="639">
                  <c:v>-6.5000000000026148E-3</c:v>
                </c:pt>
                <c:pt idx="640">
                  <c:v>-6.5000000000026148E-3</c:v>
                </c:pt>
                <c:pt idx="641">
                  <c:v>-6.0000000000002274E-3</c:v>
                </c:pt>
                <c:pt idx="642">
                  <c:v>-5.0000000000096634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4.500000000007276E-3</c:v>
                </c:pt>
                <c:pt idx="646">
                  <c:v>-4.500000000007276E-3</c:v>
                </c:pt>
                <c:pt idx="647">
                  <c:v>-5.0000000000096634E-3</c:v>
                </c:pt>
                <c:pt idx="648">
                  <c:v>-5.0000000000096634E-3</c:v>
                </c:pt>
                <c:pt idx="649">
                  <c:v>-5.0000000000096634E-3</c:v>
                </c:pt>
                <c:pt idx="650">
                  <c:v>-5.49999999999784E-3</c:v>
                </c:pt>
                <c:pt idx="651">
                  <c:v>-4.500000000007276E-3</c:v>
                </c:pt>
                <c:pt idx="652">
                  <c:v>-3.0000000000001137E-3</c:v>
                </c:pt>
                <c:pt idx="653">
                  <c:v>-4.0000000000048885E-3</c:v>
                </c:pt>
                <c:pt idx="654">
                  <c:v>-3.5000000000025011E-3</c:v>
                </c:pt>
                <c:pt idx="655">
                  <c:v>-4.0000000000048885E-3</c:v>
                </c:pt>
                <c:pt idx="656">
                  <c:v>-4.500000000007276E-3</c:v>
                </c:pt>
                <c:pt idx="657">
                  <c:v>-3.5000000000025011E-3</c:v>
                </c:pt>
                <c:pt idx="658">
                  <c:v>-5.0000000000096634E-3</c:v>
                </c:pt>
                <c:pt idx="659">
                  <c:v>-5.49999999999784E-3</c:v>
                </c:pt>
                <c:pt idx="660">
                  <c:v>-6.5000000000026148E-3</c:v>
                </c:pt>
                <c:pt idx="661">
                  <c:v>-6.0000000000002274E-3</c:v>
                </c:pt>
                <c:pt idx="662">
                  <c:v>-5.49999999999784E-3</c:v>
                </c:pt>
                <c:pt idx="663">
                  <c:v>-5.49999999999784E-3</c:v>
                </c:pt>
                <c:pt idx="664">
                  <c:v>-5.0000000000096634E-3</c:v>
                </c:pt>
                <c:pt idx="665">
                  <c:v>-4.0000000000048885E-3</c:v>
                </c:pt>
                <c:pt idx="666">
                  <c:v>-1.9999999999953388E-3</c:v>
                </c:pt>
                <c:pt idx="667">
                  <c:v>-2.4999999999977263E-3</c:v>
                </c:pt>
                <c:pt idx="668">
                  <c:v>-2.4999999999977263E-3</c:v>
                </c:pt>
                <c:pt idx="669">
                  <c:v>-4.0000000000048885E-3</c:v>
                </c:pt>
                <c:pt idx="670">
                  <c:v>-3.5000000000025011E-3</c:v>
                </c:pt>
                <c:pt idx="671">
                  <c:v>-4.500000000007276E-3</c:v>
                </c:pt>
                <c:pt idx="672">
                  <c:v>-4.0000000000048885E-3</c:v>
                </c:pt>
                <c:pt idx="673">
                  <c:v>-5.0000000000096634E-3</c:v>
                </c:pt>
                <c:pt idx="674">
                  <c:v>-5.0000000000096634E-3</c:v>
                </c:pt>
                <c:pt idx="675">
                  <c:v>-5.0000000000096634E-3</c:v>
                </c:pt>
                <c:pt idx="676">
                  <c:v>-5.49999999999784E-3</c:v>
                </c:pt>
                <c:pt idx="677">
                  <c:v>-5.0000000000096634E-3</c:v>
                </c:pt>
                <c:pt idx="678">
                  <c:v>-5.49999999999784E-3</c:v>
                </c:pt>
                <c:pt idx="679">
                  <c:v>-5.49999999999784E-3</c:v>
                </c:pt>
                <c:pt idx="680">
                  <c:v>-4.0000000000048885E-3</c:v>
                </c:pt>
                <c:pt idx="681">
                  <c:v>-1.9999999999953388E-3</c:v>
                </c:pt>
                <c:pt idx="682">
                  <c:v>-4.0000000000048885E-3</c:v>
                </c:pt>
                <c:pt idx="683">
                  <c:v>-3.5000000000025011E-3</c:v>
                </c:pt>
                <c:pt idx="684">
                  <c:v>-1.0000000000047748E-3</c:v>
                </c:pt>
                <c:pt idx="685">
                  <c:v>-2.4999999999977263E-3</c:v>
                </c:pt>
                <c:pt idx="686">
                  <c:v>-4.0000000000048885E-3</c:v>
                </c:pt>
                <c:pt idx="687">
                  <c:v>-2.4999999999977263E-3</c:v>
                </c:pt>
                <c:pt idx="688">
                  <c:v>-3.5000000000025011E-3</c:v>
                </c:pt>
                <c:pt idx="689">
                  <c:v>-3.5000000000025011E-3</c:v>
                </c:pt>
                <c:pt idx="690">
                  <c:v>-4.500000000007276E-3</c:v>
                </c:pt>
                <c:pt idx="691">
                  <c:v>-3.5000000000025011E-3</c:v>
                </c:pt>
                <c:pt idx="692">
                  <c:v>-3.5000000000025011E-3</c:v>
                </c:pt>
                <c:pt idx="693">
                  <c:v>-4.0000000000048885E-3</c:v>
                </c:pt>
                <c:pt idx="694">
                  <c:v>-3.0000000000001137E-3</c:v>
                </c:pt>
                <c:pt idx="695">
                  <c:v>-4.500000000007276E-3</c:v>
                </c:pt>
                <c:pt idx="696">
                  <c:v>-5.49999999999784E-3</c:v>
                </c:pt>
                <c:pt idx="697">
                  <c:v>-7.5000000000073896E-3</c:v>
                </c:pt>
                <c:pt idx="698">
                  <c:v>-6.0000000000002274E-3</c:v>
                </c:pt>
                <c:pt idx="699">
                  <c:v>-7.5000000000073896E-3</c:v>
                </c:pt>
                <c:pt idx="700">
                  <c:v>-7.0000000000050022E-3</c:v>
                </c:pt>
                <c:pt idx="701">
                  <c:v>-8.0000000000097771E-3</c:v>
                </c:pt>
                <c:pt idx="702">
                  <c:v>-6.5000000000026148E-3</c:v>
                </c:pt>
                <c:pt idx="703">
                  <c:v>-6.0000000000002274E-3</c:v>
                </c:pt>
                <c:pt idx="704">
                  <c:v>-6.0000000000002274E-3</c:v>
                </c:pt>
                <c:pt idx="705">
                  <c:v>-6.0000000000002274E-3</c:v>
                </c:pt>
                <c:pt idx="706">
                  <c:v>-6.5000000000026148E-3</c:v>
                </c:pt>
                <c:pt idx="707">
                  <c:v>-5.49999999999784E-3</c:v>
                </c:pt>
                <c:pt idx="708">
                  <c:v>-6.5000000000026148E-3</c:v>
                </c:pt>
                <c:pt idx="709">
                  <c:v>-7.5000000000073896E-3</c:v>
                </c:pt>
                <c:pt idx="710">
                  <c:v>-6.5000000000026148E-3</c:v>
                </c:pt>
                <c:pt idx="711">
                  <c:v>-8.0000000000097771E-3</c:v>
                </c:pt>
                <c:pt idx="712">
                  <c:v>-8.0000000000097771E-3</c:v>
                </c:pt>
                <c:pt idx="713">
                  <c:v>-7.5000000000073896E-3</c:v>
                </c:pt>
                <c:pt idx="714">
                  <c:v>-6.5000000000026148E-3</c:v>
                </c:pt>
                <c:pt idx="715">
                  <c:v>-7.0000000000050022E-3</c:v>
                </c:pt>
                <c:pt idx="716">
                  <c:v>-7.5000000000073896E-3</c:v>
                </c:pt>
                <c:pt idx="717">
                  <c:v>-7.5000000000073896E-3</c:v>
                </c:pt>
                <c:pt idx="718">
                  <c:v>-7.0000000000050022E-3</c:v>
                </c:pt>
                <c:pt idx="719">
                  <c:v>-8.0000000000097771E-3</c:v>
                </c:pt>
                <c:pt idx="720">
                  <c:v>-8.0000000000097771E-3</c:v>
                </c:pt>
                <c:pt idx="721">
                  <c:v>-7.0000000000050022E-3</c:v>
                </c:pt>
                <c:pt idx="722">
                  <c:v>-7.5000000000073896E-3</c:v>
                </c:pt>
                <c:pt idx="723">
                  <c:v>-7.5000000000073896E-3</c:v>
                </c:pt>
                <c:pt idx="724">
                  <c:v>-7.5000000000073896E-3</c:v>
                </c:pt>
                <c:pt idx="725">
                  <c:v>-8.4999999999837428E-3</c:v>
                </c:pt>
                <c:pt idx="726">
                  <c:v>-8.9999999999861302E-3</c:v>
                </c:pt>
                <c:pt idx="727">
                  <c:v>-9.5000000000027285E-3</c:v>
                </c:pt>
                <c:pt idx="728">
                  <c:v>-9.5000000000027285E-3</c:v>
                </c:pt>
                <c:pt idx="729">
                  <c:v>-1.0000000000005116E-2</c:v>
                </c:pt>
                <c:pt idx="730">
                  <c:v>-1.0000000000005116E-2</c:v>
                </c:pt>
                <c:pt idx="731">
                  <c:v>-1.0000000000005116E-2</c:v>
                </c:pt>
                <c:pt idx="732">
                  <c:v>-9.5000000000027285E-3</c:v>
                </c:pt>
                <c:pt idx="733">
                  <c:v>-9.5000000000027285E-3</c:v>
                </c:pt>
                <c:pt idx="734">
                  <c:v>-9.5000000000027285E-3</c:v>
                </c:pt>
                <c:pt idx="735">
                  <c:v>-8.9999999999861302E-3</c:v>
                </c:pt>
                <c:pt idx="736">
                  <c:v>-8.0000000000097771E-3</c:v>
                </c:pt>
                <c:pt idx="737">
                  <c:v>-7.5000000000073896E-3</c:v>
                </c:pt>
                <c:pt idx="738">
                  <c:v>-7.0000000000050022E-3</c:v>
                </c:pt>
                <c:pt idx="739">
                  <c:v>-7.0000000000050022E-3</c:v>
                </c:pt>
                <c:pt idx="740">
                  <c:v>-5.49999999999784E-3</c:v>
                </c:pt>
                <c:pt idx="741">
                  <c:v>-8.4999999999837428E-3</c:v>
                </c:pt>
                <c:pt idx="742">
                  <c:v>-8.9999999999861302E-3</c:v>
                </c:pt>
                <c:pt idx="743">
                  <c:v>-8.9999999999861302E-3</c:v>
                </c:pt>
                <c:pt idx="744">
                  <c:v>-8.0000000000097771E-3</c:v>
                </c:pt>
                <c:pt idx="745">
                  <c:v>-8.9999999999861302E-3</c:v>
                </c:pt>
                <c:pt idx="746">
                  <c:v>-8.4999999999837428E-3</c:v>
                </c:pt>
                <c:pt idx="747">
                  <c:v>-8.4999999999837428E-3</c:v>
                </c:pt>
                <c:pt idx="748">
                  <c:v>-8.0000000000097771E-3</c:v>
                </c:pt>
                <c:pt idx="749">
                  <c:v>-8.9999999999861302E-3</c:v>
                </c:pt>
                <c:pt idx="750">
                  <c:v>-8.0000000000097771E-3</c:v>
                </c:pt>
                <c:pt idx="751">
                  <c:v>-7.5000000000073896E-3</c:v>
                </c:pt>
                <c:pt idx="752">
                  <c:v>-1.0000000000005116E-2</c:v>
                </c:pt>
                <c:pt idx="753">
                  <c:v>-9.5000000000027285E-3</c:v>
                </c:pt>
                <c:pt idx="754">
                  <c:v>-1.0500000000007503E-2</c:v>
                </c:pt>
                <c:pt idx="755">
                  <c:v>-8.4999999999837428E-3</c:v>
                </c:pt>
                <c:pt idx="756">
                  <c:v>-1.0500000000007503E-2</c:v>
                </c:pt>
                <c:pt idx="757">
                  <c:v>-9.5000000000027285E-3</c:v>
                </c:pt>
                <c:pt idx="758">
                  <c:v>-8.0000000000097771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0000000000002274E-3</c:v>
                </c:pt>
                <c:pt idx="762">
                  <c:v>-6.0000000000002274E-3</c:v>
                </c:pt>
                <c:pt idx="763">
                  <c:v>-7.0000000000050022E-3</c:v>
                </c:pt>
                <c:pt idx="764">
                  <c:v>-7.0000000000050022E-3</c:v>
                </c:pt>
                <c:pt idx="765">
                  <c:v>-7.0000000000050022E-3</c:v>
                </c:pt>
                <c:pt idx="766">
                  <c:v>-8.4999999999837428E-3</c:v>
                </c:pt>
                <c:pt idx="767">
                  <c:v>-7.5000000000073896E-3</c:v>
                </c:pt>
                <c:pt idx="768">
                  <c:v>-8.4999999999837428E-3</c:v>
                </c:pt>
                <c:pt idx="769">
                  <c:v>-8.0000000000097771E-3</c:v>
                </c:pt>
                <c:pt idx="770">
                  <c:v>-7.5000000000073896E-3</c:v>
                </c:pt>
                <c:pt idx="771">
                  <c:v>-8.0000000000097771E-3</c:v>
                </c:pt>
                <c:pt idx="772">
                  <c:v>-7.0000000000050022E-3</c:v>
                </c:pt>
                <c:pt idx="773">
                  <c:v>-7.0000000000050022E-3</c:v>
                </c:pt>
                <c:pt idx="774">
                  <c:v>-5.49999999999784E-3</c:v>
                </c:pt>
                <c:pt idx="775">
                  <c:v>-5.49999999999784E-3</c:v>
                </c:pt>
                <c:pt idx="776">
                  <c:v>-6.5000000000026148E-3</c:v>
                </c:pt>
                <c:pt idx="777">
                  <c:v>-6.5000000000026148E-3</c:v>
                </c:pt>
                <c:pt idx="778">
                  <c:v>-7.0000000000050022E-3</c:v>
                </c:pt>
                <c:pt idx="779">
                  <c:v>-7.0000000000050022E-3</c:v>
                </c:pt>
                <c:pt idx="780">
                  <c:v>-6.0000000000002274E-3</c:v>
                </c:pt>
                <c:pt idx="781">
                  <c:v>-6.0000000000002274E-3</c:v>
                </c:pt>
                <c:pt idx="782">
                  <c:v>-6.5000000000026148E-3</c:v>
                </c:pt>
                <c:pt idx="783">
                  <c:v>-8.0000000000097771E-3</c:v>
                </c:pt>
                <c:pt idx="784">
                  <c:v>-7.5000000000073896E-3</c:v>
                </c:pt>
                <c:pt idx="785">
                  <c:v>-7.0000000000050022E-3</c:v>
                </c:pt>
                <c:pt idx="786">
                  <c:v>-7.5000000000073896E-3</c:v>
                </c:pt>
                <c:pt idx="787">
                  <c:v>-5.49999999999784E-3</c:v>
                </c:pt>
                <c:pt idx="788">
                  <c:v>-4.500000000007276E-3</c:v>
                </c:pt>
                <c:pt idx="789">
                  <c:v>-5.49999999999784E-3</c:v>
                </c:pt>
                <c:pt idx="790">
                  <c:v>-4.0000000000048885E-3</c:v>
                </c:pt>
                <c:pt idx="791">
                  <c:v>-6.0000000000002274E-3</c:v>
                </c:pt>
                <c:pt idx="792">
                  <c:v>-5.49999999999784E-3</c:v>
                </c:pt>
                <c:pt idx="793">
                  <c:v>-7.0000000000050022E-3</c:v>
                </c:pt>
                <c:pt idx="794">
                  <c:v>-6.5000000000026148E-3</c:v>
                </c:pt>
                <c:pt idx="795">
                  <c:v>-5.49999999999784E-3</c:v>
                </c:pt>
                <c:pt idx="796">
                  <c:v>-6.0000000000002274E-3</c:v>
                </c:pt>
                <c:pt idx="797">
                  <c:v>-5.49999999999784E-3</c:v>
                </c:pt>
                <c:pt idx="798">
                  <c:v>-7.0000000000050022E-3</c:v>
                </c:pt>
                <c:pt idx="799">
                  <c:v>-6.5000000000026148E-3</c:v>
                </c:pt>
                <c:pt idx="800">
                  <c:v>-5.0000000000096634E-3</c:v>
                </c:pt>
                <c:pt idx="801">
                  <c:v>-5.0000000000096634E-3</c:v>
                </c:pt>
                <c:pt idx="802">
                  <c:v>-4.500000000007276E-3</c:v>
                </c:pt>
                <c:pt idx="803">
                  <c:v>-6.5000000000026148E-3</c:v>
                </c:pt>
                <c:pt idx="804">
                  <c:v>-6.0000000000002274E-3</c:v>
                </c:pt>
                <c:pt idx="805">
                  <c:v>-6.0000000000002274E-3</c:v>
                </c:pt>
                <c:pt idx="806">
                  <c:v>-5.49999999999784E-3</c:v>
                </c:pt>
                <c:pt idx="807">
                  <c:v>-7.0000000000050022E-3</c:v>
                </c:pt>
                <c:pt idx="808">
                  <c:v>-7.0000000000050022E-3</c:v>
                </c:pt>
                <c:pt idx="809">
                  <c:v>-5.0000000000096634E-3</c:v>
                </c:pt>
                <c:pt idx="810">
                  <c:v>-4.0000000000048885E-3</c:v>
                </c:pt>
                <c:pt idx="811">
                  <c:v>-6.5000000000026148E-3</c:v>
                </c:pt>
                <c:pt idx="812">
                  <c:v>-7.0000000000050022E-3</c:v>
                </c:pt>
                <c:pt idx="813">
                  <c:v>-7.0000000000050022E-3</c:v>
                </c:pt>
                <c:pt idx="814">
                  <c:v>-7.5000000000073896E-3</c:v>
                </c:pt>
                <c:pt idx="815">
                  <c:v>-7.5000000000073896E-3</c:v>
                </c:pt>
                <c:pt idx="816">
                  <c:v>-8.0000000000097771E-3</c:v>
                </c:pt>
                <c:pt idx="817">
                  <c:v>-7.5000000000073896E-3</c:v>
                </c:pt>
                <c:pt idx="818">
                  <c:v>-8.0000000000097771E-3</c:v>
                </c:pt>
                <c:pt idx="819">
                  <c:v>-6.0000000000002274E-3</c:v>
                </c:pt>
                <c:pt idx="820">
                  <c:v>-6.5000000000026148E-3</c:v>
                </c:pt>
                <c:pt idx="821">
                  <c:v>-4.500000000007276E-3</c:v>
                </c:pt>
                <c:pt idx="822">
                  <c:v>-4.500000000007276E-3</c:v>
                </c:pt>
                <c:pt idx="823">
                  <c:v>-4.0000000000048885E-3</c:v>
                </c:pt>
                <c:pt idx="824">
                  <c:v>-4.500000000007276E-3</c:v>
                </c:pt>
                <c:pt idx="825">
                  <c:v>-5.0000000000096634E-3</c:v>
                </c:pt>
                <c:pt idx="826">
                  <c:v>-5.49999999999784E-3</c:v>
                </c:pt>
                <c:pt idx="827">
                  <c:v>-6.0000000000002274E-3</c:v>
                </c:pt>
                <c:pt idx="828">
                  <c:v>-6.0000000000002274E-3</c:v>
                </c:pt>
                <c:pt idx="829">
                  <c:v>-6.0000000000002274E-3</c:v>
                </c:pt>
                <c:pt idx="830">
                  <c:v>-6.0000000000002274E-3</c:v>
                </c:pt>
                <c:pt idx="831">
                  <c:v>-6.5000000000026148E-3</c:v>
                </c:pt>
                <c:pt idx="832">
                  <c:v>-7.0000000000050022E-3</c:v>
                </c:pt>
                <c:pt idx="833">
                  <c:v>-7.0000000000050022E-3</c:v>
                </c:pt>
                <c:pt idx="834">
                  <c:v>-8.4999999999837428E-3</c:v>
                </c:pt>
                <c:pt idx="835">
                  <c:v>-8.9999999999861302E-3</c:v>
                </c:pt>
                <c:pt idx="836">
                  <c:v>-8.0000000000097771E-3</c:v>
                </c:pt>
                <c:pt idx="837">
                  <c:v>-8.4999999999837428E-3</c:v>
                </c:pt>
                <c:pt idx="838">
                  <c:v>-8.4999999999837428E-3</c:v>
                </c:pt>
                <c:pt idx="839">
                  <c:v>-8.9999999999861302E-3</c:v>
                </c:pt>
                <c:pt idx="840">
                  <c:v>-8.4999999999837428E-3</c:v>
                </c:pt>
                <c:pt idx="841">
                  <c:v>-8.4999999999837428E-3</c:v>
                </c:pt>
                <c:pt idx="842">
                  <c:v>-8.0000000000097771E-3</c:v>
                </c:pt>
                <c:pt idx="843">
                  <c:v>-8.4999999999837428E-3</c:v>
                </c:pt>
                <c:pt idx="844">
                  <c:v>-7.5000000000073896E-3</c:v>
                </c:pt>
                <c:pt idx="845">
                  <c:v>-7.0000000000050022E-3</c:v>
                </c:pt>
                <c:pt idx="846">
                  <c:v>-7.0000000000050022E-3</c:v>
                </c:pt>
                <c:pt idx="847">
                  <c:v>-8.0000000000097771E-3</c:v>
                </c:pt>
                <c:pt idx="848">
                  <c:v>-8.0000000000097771E-3</c:v>
                </c:pt>
                <c:pt idx="849">
                  <c:v>-6.5000000000026148E-3</c:v>
                </c:pt>
                <c:pt idx="850">
                  <c:v>-6.0000000000002274E-3</c:v>
                </c:pt>
                <c:pt idx="851">
                  <c:v>-7.5000000000073896E-3</c:v>
                </c:pt>
                <c:pt idx="852">
                  <c:v>-6.5000000000026148E-3</c:v>
                </c:pt>
                <c:pt idx="853">
                  <c:v>-7.0000000000050022E-3</c:v>
                </c:pt>
                <c:pt idx="854">
                  <c:v>-6.5000000000026148E-3</c:v>
                </c:pt>
                <c:pt idx="855">
                  <c:v>-7.5000000000073896E-3</c:v>
                </c:pt>
                <c:pt idx="856">
                  <c:v>-7.0000000000050022E-3</c:v>
                </c:pt>
                <c:pt idx="857">
                  <c:v>-5.0000000000096634E-3</c:v>
                </c:pt>
                <c:pt idx="858">
                  <c:v>-7.0000000000050022E-3</c:v>
                </c:pt>
                <c:pt idx="859">
                  <c:v>-6.0000000000002274E-3</c:v>
                </c:pt>
                <c:pt idx="860">
                  <c:v>-5.0000000000096634E-3</c:v>
                </c:pt>
                <c:pt idx="861">
                  <c:v>-6.5000000000026148E-3</c:v>
                </c:pt>
                <c:pt idx="862">
                  <c:v>-7.5000000000073896E-3</c:v>
                </c:pt>
                <c:pt idx="863">
                  <c:v>-7.0000000000050022E-3</c:v>
                </c:pt>
                <c:pt idx="864">
                  <c:v>-8.0000000000097771E-3</c:v>
                </c:pt>
                <c:pt idx="865">
                  <c:v>-7.5000000000073896E-3</c:v>
                </c:pt>
                <c:pt idx="866">
                  <c:v>-8.0000000000097771E-3</c:v>
                </c:pt>
                <c:pt idx="867">
                  <c:v>-6.5000000000026148E-3</c:v>
                </c:pt>
                <c:pt idx="868">
                  <c:v>-7.5000000000073896E-3</c:v>
                </c:pt>
                <c:pt idx="869">
                  <c:v>-7.0000000000050022E-3</c:v>
                </c:pt>
                <c:pt idx="870">
                  <c:v>-7.0000000000050022E-3</c:v>
                </c:pt>
                <c:pt idx="871">
                  <c:v>-8.0000000000097771E-3</c:v>
                </c:pt>
                <c:pt idx="872">
                  <c:v>-7.5000000000073896E-3</c:v>
                </c:pt>
                <c:pt idx="873">
                  <c:v>-8.0000000000097771E-3</c:v>
                </c:pt>
                <c:pt idx="874">
                  <c:v>-6.0000000000002274E-3</c:v>
                </c:pt>
                <c:pt idx="875">
                  <c:v>-7.0000000000050022E-3</c:v>
                </c:pt>
                <c:pt idx="876">
                  <c:v>-6.0000000000002274E-3</c:v>
                </c:pt>
                <c:pt idx="877">
                  <c:v>-4.500000000007276E-3</c:v>
                </c:pt>
                <c:pt idx="878">
                  <c:v>-5.0000000000096634E-3</c:v>
                </c:pt>
                <c:pt idx="879">
                  <c:v>-5.49999999999784E-3</c:v>
                </c:pt>
                <c:pt idx="880">
                  <c:v>-4.0000000000048885E-3</c:v>
                </c:pt>
                <c:pt idx="881">
                  <c:v>-5.0000000000096634E-3</c:v>
                </c:pt>
                <c:pt idx="882">
                  <c:v>-4.500000000007276E-3</c:v>
                </c:pt>
                <c:pt idx="883">
                  <c:v>-4.500000000007276E-3</c:v>
                </c:pt>
                <c:pt idx="884">
                  <c:v>-4.500000000007276E-3</c:v>
                </c:pt>
                <c:pt idx="885">
                  <c:v>-4.500000000007276E-3</c:v>
                </c:pt>
                <c:pt idx="886">
                  <c:v>-5.49999999999784E-3</c:v>
                </c:pt>
                <c:pt idx="887">
                  <c:v>-5.0000000000096634E-3</c:v>
                </c:pt>
                <c:pt idx="888">
                  <c:v>-4.0000000000048885E-3</c:v>
                </c:pt>
                <c:pt idx="889">
                  <c:v>-5.49999999999784E-3</c:v>
                </c:pt>
                <c:pt idx="890">
                  <c:v>-5.49999999999784E-3</c:v>
                </c:pt>
                <c:pt idx="891">
                  <c:v>-7.0000000000050022E-3</c:v>
                </c:pt>
                <c:pt idx="892">
                  <c:v>-7.0000000000050022E-3</c:v>
                </c:pt>
                <c:pt idx="893">
                  <c:v>-5.49999999999784E-3</c:v>
                </c:pt>
                <c:pt idx="894">
                  <c:v>-6.5000000000026148E-3</c:v>
                </c:pt>
                <c:pt idx="895">
                  <c:v>-7.5000000000073896E-3</c:v>
                </c:pt>
                <c:pt idx="896">
                  <c:v>-8.0000000000097771E-3</c:v>
                </c:pt>
                <c:pt idx="897">
                  <c:v>-8.0000000000097771E-3</c:v>
                </c:pt>
                <c:pt idx="898">
                  <c:v>-8.4999999999837428E-3</c:v>
                </c:pt>
                <c:pt idx="899">
                  <c:v>-8.0000000000097771E-3</c:v>
                </c:pt>
                <c:pt idx="900">
                  <c:v>-8.000000000009777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73-4C6B-B03A-39F6283B1849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R$25:$R$926</c:f>
              <c:numCache>
                <c:formatCode>General</c:formatCode>
                <c:ptCount val="902"/>
                <c:pt idx="0">
                  <c:v>2.6888827164839313E-7</c:v>
                </c:pt>
                <c:pt idx="1">
                  <c:v>2.6901437877313583E-7</c:v>
                </c:pt>
                <c:pt idx="2">
                  <c:v>2.6851641621306044E-7</c:v>
                </c:pt>
                <c:pt idx="3">
                  <c:v>2.6864228175327298E-7</c:v>
                </c:pt>
                <c:pt idx="4">
                  <c:v>2.6881026826686139E-7</c:v>
                </c:pt>
                <c:pt idx="5">
                  <c:v>2.7021793869153043E-7</c:v>
                </c:pt>
                <c:pt idx="6">
                  <c:v>2.7225165410982299E-7</c:v>
                </c:pt>
                <c:pt idx="7">
                  <c:v>2.7553856796203036E-7</c:v>
                </c:pt>
                <c:pt idx="8">
                  <c:v>2.8027793064211437E-7</c:v>
                </c:pt>
                <c:pt idx="9">
                  <c:v>2.8640617699693394E-7</c:v>
                </c:pt>
                <c:pt idx="10">
                  <c:v>2.9429469350361614E-7</c:v>
                </c:pt>
                <c:pt idx="11">
                  <c:v>3.0392681082958006E-7</c:v>
                </c:pt>
                <c:pt idx="12">
                  <c:v>3.1521402377165941E-7</c:v>
                </c:pt>
                <c:pt idx="13">
                  <c:v>3.2802638827433839E-7</c:v>
                </c:pt>
                <c:pt idx="14">
                  <c:v>3.4258408732057433E-7</c:v>
                </c:pt>
                <c:pt idx="15">
                  <c:v>3.5876348647434497E-7</c:v>
                </c:pt>
                <c:pt idx="16">
                  <c:v>3.7632746341387247E-7</c:v>
                </c:pt>
                <c:pt idx="17">
                  <c:v>3.949823934590313E-7</c:v>
                </c:pt>
                <c:pt idx="18">
                  <c:v>4.1555846053142886E-7</c:v>
                </c:pt>
                <c:pt idx="19">
                  <c:v>4.3721604470192688E-7</c:v>
                </c:pt>
                <c:pt idx="20">
                  <c:v>4.6052454649725405E-7</c:v>
                </c:pt>
                <c:pt idx="21">
                  <c:v>4.8493521376258286E-7</c:v>
                </c:pt>
                <c:pt idx="22">
                  <c:v>5.102898654740784E-7</c:v>
                </c:pt>
                <c:pt idx="23">
                  <c:v>5.3664274446418858E-7</c:v>
                </c:pt>
                <c:pt idx="24">
                  <c:v>5.6452140029250586E-7</c:v>
                </c:pt>
                <c:pt idx="25">
                  <c:v>5.9353155279495695E-7</c:v>
                </c:pt>
                <c:pt idx="26">
                  <c:v>6.2425336011528998E-7</c:v>
                </c:pt>
                <c:pt idx="27">
                  <c:v>6.5660213977025705E-7</c:v>
                </c:pt>
                <c:pt idx="28">
                  <c:v>6.9083930043234432E-7</c:v>
                </c:pt>
                <c:pt idx="29">
                  <c:v>7.2674821183227323E-7</c:v>
                </c:pt>
                <c:pt idx="30">
                  <c:v>7.6448418440122623E-7</c:v>
                </c:pt>
                <c:pt idx="31">
                  <c:v>8.0443923877737689E-7</c:v>
                </c:pt>
                <c:pt idx="32">
                  <c:v>8.4617315110335767E-7</c:v>
                </c:pt>
                <c:pt idx="33">
                  <c:v>8.8960094046797167E-7</c:v>
                </c:pt>
                <c:pt idx="34">
                  <c:v>9.3530630351779109E-7</c:v>
                </c:pt>
                <c:pt idx="35">
                  <c:v>9.8363291556324839E-7</c:v>
                </c:pt>
                <c:pt idx="36">
                  <c:v>1.0355294790542757E-6</c:v>
                </c:pt>
                <c:pt idx="37">
                  <c:v>1.088667659132625E-6</c:v>
                </c:pt>
                <c:pt idx="38">
                  <c:v>1.1442364780123171E-6</c:v>
                </c:pt>
                <c:pt idx="39">
                  <c:v>1.2032415952489828E-6</c:v>
                </c:pt>
                <c:pt idx="40">
                  <c:v>1.2650884713139021E-6</c:v>
                </c:pt>
                <c:pt idx="41">
                  <c:v>1.33152828141192E-6</c:v>
                </c:pt>
                <c:pt idx="42">
                  <c:v>1.4011426401339122E-6</c:v>
                </c:pt>
                <c:pt idx="43">
                  <c:v>1.474096393394575E-6</c:v>
                </c:pt>
                <c:pt idx="44">
                  <c:v>1.5504090669082871E-6</c:v>
                </c:pt>
                <c:pt idx="45">
                  <c:v>1.6300483451914261E-6</c:v>
                </c:pt>
                <c:pt idx="46">
                  <c:v>1.7131932708025488E-6</c:v>
                </c:pt>
                <c:pt idx="47">
                  <c:v>1.7988494818155232E-6</c:v>
                </c:pt>
                <c:pt idx="48">
                  <c:v>1.8913310242396619E-6</c:v>
                </c:pt>
                <c:pt idx="49">
                  <c:v>1.9901886787465628E-6</c:v>
                </c:pt>
                <c:pt idx="50">
                  <c:v>2.0927826085426204E-6</c:v>
                </c:pt>
                <c:pt idx="51">
                  <c:v>2.2014848894968964E-6</c:v>
                </c:pt>
                <c:pt idx="52">
                  <c:v>2.3136155391512148E-6</c:v>
                </c:pt>
                <c:pt idx="53">
                  <c:v>2.4300562273538162E-6</c:v>
                </c:pt>
                <c:pt idx="54">
                  <c:v>2.5533588967618925E-6</c:v>
                </c:pt>
                <c:pt idx="55">
                  <c:v>2.6842777884894531E-6</c:v>
                </c:pt>
                <c:pt idx="56">
                  <c:v>2.8205033260064738E-6</c:v>
                </c:pt>
                <c:pt idx="57">
                  <c:v>2.9630432436533738E-6</c:v>
                </c:pt>
                <c:pt idx="58">
                  <c:v>3.1159865017116317E-6</c:v>
                </c:pt>
                <c:pt idx="59">
                  <c:v>3.2752543006608903E-6</c:v>
                </c:pt>
                <c:pt idx="60">
                  <c:v>3.4429588424700341E-6</c:v>
                </c:pt>
                <c:pt idx="61">
                  <c:v>3.62390197494733E-6</c:v>
                </c:pt>
                <c:pt idx="62">
                  <c:v>3.8117747749311093E-6</c:v>
                </c:pt>
                <c:pt idx="63">
                  <c:v>4.0113254726747982E-6</c:v>
                </c:pt>
                <c:pt idx="64">
                  <c:v>4.2221224845206962E-6</c:v>
                </c:pt>
                <c:pt idx="65">
                  <c:v>4.4396454370598804E-6</c:v>
                </c:pt>
                <c:pt idx="66">
                  <c:v>4.6669460402881668E-6</c:v>
                </c:pt>
                <c:pt idx="67">
                  <c:v>4.9076632677724774E-6</c:v>
                </c:pt>
                <c:pt idx="68">
                  <c:v>5.1666705473962793E-6</c:v>
                </c:pt>
                <c:pt idx="69">
                  <c:v>5.4254012269439045E-6</c:v>
                </c:pt>
                <c:pt idx="70">
                  <c:v>5.6996936592668135E-6</c:v>
                </c:pt>
                <c:pt idx="71">
                  <c:v>5.9921371331483897E-6</c:v>
                </c:pt>
                <c:pt idx="72">
                  <c:v>6.3016805285087685E-6</c:v>
                </c:pt>
                <c:pt idx="73">
                  <c:v>6.6158713423192239E-6</c:v>
                </c:pt>
                <c:pt idx="74">
                  <c:v>6.9454685700520713E-6</c:v>
                </c:pt>
                <c:pt idx="75">
                  <c:v>7.294334949392578E-6</c:v>
                </c:pt>
                <c:pt idx="76">
                  <c:v>7.6712326659844621E-6</c:v>
                </c:pt>
                <c:pt idx="77">
                  <c:v>8.0744044623770606E-6</c:v>
                </c:pt>
                <c:pt idx="78">
                  <c:v>8.4925775070132659E-6</c:v>
                </c:pt>
                <c:pt idx="79">
                  <c:v>8.9352951988530549E-6</c:v>
                </c:pt>
                <c:pt idx="80">
                  <c:v>9.3912866532264161E-6</c:v>
                </c:pt>
                <c:pt idx="81">
                  <c:v>9.8807212083329432E-6</c:v>
                </c:pt>
                <c:pt idx="82">
                  <c:v>1.0405872203023137E-5</c:v>
                </c:pt>
                <c:pt idx="83">
                  <c:v>1.0945685829710783E-5</c:v>
                </c:pt>
                <c:pt idx="84">
                  <c:v>1.1528557905648995E-5</c:v>
                </c:pt>
                <c:pt idx="85">
                  <c:v>1.213340493677606E-5</c:v>
                </c:pt>
                <c:pt idx="86">
                  <c:v>1.2772457182563812E-5</c:v>
                </c:pt>
                <c:pt idx="87">
                  <c:v>1.3438635320994763E-5</c:v>
                </c:pt>
                <c:pt idx="88">
                  <c:v>1.4108043629335043E-5</c:v>
                </c:pt>
                <c:pt idx="89">
                  <c:v>1.4822407749193189E-5</c:v>
                </c:pt>
                <c:pt idx="90">
                  <c:v>1.5592645610240652E-5</c:v>
                </c:pt>
                <c:pt idx="91">
                  <c:v>1.6415142454206944E-5</c:v>
                </c:pt>
                <c:pt idx="92">
                  <c:v>1.7275728424692716E-5</c:v>
                </c:pt>
                <c:pt idx="93">
                  <c:v>1.8176219100496382E-5</c:v>
                </c:pt>
                <c:pt idx="94">
                  <c:v>1.9124342713894293E-5</c:v>
                </c:pt>
                <c:pt idx="95">
                  <c:v>2.0110052986410665E-5</c:v>
                </c:pt>
                <c:pt idx="96">
                  <c:v>2.1127066617054879E-5</c:v>
                </c:pt>
                <c:pt idx="97">
                  <c:v>2.2186199871043755E-5</c:v>
                </c:pt>
                <c:pt idx="98">
                  <c:v>2.3309255738013235E-5</c:v>
                </c:pt>
                <c:pt idx="99">
                  <c:v>2.4511201516475012E-5</c:v>
                </c:pt>
                <c:pt idx="100">
                  <c:v>2.5803471302765502E-5</c:v>
                </c:pt>
                <c:pt idx="101">
                  <c:v>2.7110840093769184E-5</c:v>
                </c:pt>
                <c:pt idx="102">
                  <c:v>2.848880916417329E-5</c:v>
                </c:pt>
                <c:pt idx="103">
                  <c:v>2.9893023366867055E-5</c:v>
                </c:pt>
                <c:pt idx="104">
                  <c:v>3.1402373991795685E-5</c:v>
                </c:pt>
                <c:pt idx="105">
                  <c:v>3.2955275599988454E-5</c:v>
                </c:pt>
                <c:pt idx="106">
                  <c:v>3.4639679398651424E-5</c:v>
                </c:pt>
                <c:pt idx="107">
                  <c:v>3.6334875844090675E-5</c:v>
                </c:pt>
                <c:pt idx="108">
                  <c:v>3.8208126710514989E-5</c:v>
                </c:pt>
                <c:pt idx="109">
                  <c:v>4.0165540596603932E-5</c:v>
                </c:pt>
                <c:pt idx="110">
                  <c:v>4.2236735808387493E-5</c:v>
                </c:pt>
                <c:pt idx="111">
                  <c:v>4.4355882906188526E-5</c:v>
                </c:pt>
                <c:pt idx="112">
                  <c:v>4.6523373285367597E-5</c:v>
                </c:pt>
                <c:pt idx="113">
                  <c:v>4.8706280679766678E-5</c:v>
                </c:pt>
                <c:pt idx="114">
                  <c:v>5.1108740748873061E-5</c:v>
                </c:pt>
                <c:pt idx="115">
                  <c:v>5.3580598233793353E-5</c:v>
                </c:pt>
                <c:pt idx="116">
                  <c:v>5.6242403942974306E-5</c:v>
                </c:pt>
                <c:pt idx="117">
                  <c:v>5.9026357178026956E-5</c:v>
                </c:pt>
                <c:pt idx="118">
                  <c:v>6.189163374870077E-5</c:v>
                </c:pt>
                <c:pt idx="119">
                  <c:v>6.4905588530450586E-5</c:v>
                </c:pt>
                <c:pt idx="120">
                  <c:v>6.7999152292941289E-5</c:v>
                </c:pt>
                <c:pt idx="121">
                  <c:v>7.1260120478200406E-5</c:v>
                </c:pt>
                <c:pt idx="122">
                  <c:v>7.4854956963577024E-5</c:v>
                </c:pt>
                <c:pt idx="123">
                  <c:v>7.8637144298454587E-5</c:v>
                </c:pt>
                <c:pt idx="124">
                  <c:v>8.246982864079655E-5</c:v>
                </c:pt>
                <c:pt idx="125">
                  <c:v>8.6411760506166502E-5</c:v>
                </c:pt>
                <c:pt idx="126">
                  <c:v>9.0611120327821482E-5</c:v>
                </c:pt>
                <c:pt idx="127">
                  <c:v>9.5047937847425601E-5</c:v>
                </c:pt>
                <c:pt idx="128">
                  <c:v>9.9650864569866826E-5</c:v>
                </c:pt>
                <c:pt idx="129">
                  <c:v>1.0447654138090456E-4</c:v>
                </c:pt>
                <c:pt idx="130">
                  <c:v>1.0945754998203938E-4</c:v>
                </c:pt>
                <c:pt idx="131">
                  <c:v>1.1463807622646982E-4</c:v>
                </c:pt>
                <c:pt idx="132">
                  <c:v>1.2013529452303828E-4</c:v>
                </c:pt>
                <c:pt idx="133">
                  <c:v>1.258580595759895E-4</c:v>
                </c:pt>
                <c:pt idx="134">
                  <c:v>1.3188531406171933E-4</c:v>
                </c:pt>
                <c:pt idx="135">
                  <c:v>1.3806355804035775E-4</c:v>
                </c:pt>
                <c:pt idx="136">
                  <c:v>1.4447782668014497E-4</c:v>
                </c:pt>
                <c:pt idx="137">
                  <c:v>1.5153561098202317E-4</c:v>
                </c:pt>
                <c:pt idx="138">
                  <c:v>1.5895481371330789E-4</c:v>
                </c:pt>
                <c:pt idx="139">
                  <c:v>1.6652110294046452E-4</c:v>
                </c:pt>
                <c:pt idx="140">
                  <c:v>1.7451227262199609E-4</c:v>
                </c:pt>
                <c:pt idx="141">
                  <c:v>1.8280150725047406E-4</c:v>
                </c:pt>
                <c:pt idx="142">
                  <c:v>1.912284321434754E-4</c:v>
                </c:pt>
                <c:pt idx="143">
                  <c:v>2.004788950529246E-4</c:v>
                </c:pt>
                <c:pt idx="144">
                  <c:v>2.1023753865279105E-4</c:v>
                </c:pt>
                <c:pt idx="145">
                  <c:v>2.2033316847114293E-4</c:v>
                </c:pt>
                <c:pt idx="146">
                  <c:v>2.3065904666452752E-4</c:v>
                </c:pt>
                <c:pt idx="147">
                  <c:v>2.4145176550405267E-4</c:v>
                </c:pt>
                <c:pt idx="148">
                  <c:v>2.5231592920249568E-4</c:v>
                </c:pt>
                <c:pt idx="149">
                  <c:v>2.6363349259383995E-4</c:v>
                </c:pt>
                <c:pt idx="150">
                  <c:v>2.7552771869920889E-4</c:v>
                </c:pt>
                <c:pt idx="151">
                  <c:v>2.8814378930519524E-4</c:v>
                </c:pt>
                <c:pt idx="152">
                  <c:v>3.0112546484417635E-4</c:v>
                </c:pt>
                <c:pt idx="153">
                  <c:v>3.1417309222092626E-4</c:v>
                </c:pt>
                <c:pt idx="154">
                  <c:v>3.2809735692751474E-4</c:v>
                </c:pt>
                <c:pt idx="155">
                  <c:v>3.4274030991809923E-4</c:v>
                </c:pt>
                <c:pt idx="156">
                  <c:v>3.5743718218839149E-4</c:v>
                </c:pt>
                <c:pt idx="157">
                  <c:v>3.7290856458582766E-4</c:v>
                </c:pt>
                <c:pt idx="158">
                  <c:v>3.8918639070573136E-4</c:v>
                </c:pt>
                <c:pt idx="159">
                  <c:v>4.0656396032545672E-4</c:v>
                </c:pt>
                <c:pt idx="160">
                  <c:v>4.2545652542003154E-4</c:v>
                </c:pt>
                <c:pt idx="161">
                  <c:v>4.4460441846183585E-4</c:v>
                </c:pt>
                <c:pt idx="162">
                  <c:v>4.6399186402368287E-4</c:v>
                </c:pt>
                <c:pt idx="163">
                  <c:v>4.8510378698551904E-4</c:v>
                </c:pt>
                <c:pt idx="164">
                  <c:v>5.0630013372199301E-4</c:v>
                </c:pt>
                <c:pt idx="165">
                  <c:v>5.2920822101043541E-4</c:v>
                </c:pt>
                <c:pt idx="166">
                  <c:v>5.5338866243914708E-4</c:v>
                </c:pt>
                <c:pt idx="167">
                  <c:v>5.7833393947248624E-4</c:v>
                </c:pt>
                <c:pt idx="168">
                  <c:v>6.0372990131440929E-4</c:v>
                </c:pt>
                <c:pt idx="169">
                  <c:v>6.3006941277876649E-4</c:v>
                </c:pt>
                <c:pt idx="170">
                  <c:v>6.5557348686695605E-4</c:v>
                </c:pt>
                <c:pt idx="171">
                  <c:v>6.8285502815967902E-4</c:v>
                </c:pt>
                <c:pt idx="172">
                  <c:v>7.1129073309350588E-4</c:v>
                </c:pt>
                <c:pt idx="173">
                  <c:v>7.4122482031668824E-4</c:v>
                </c:pt>
                <c:pt idx="174">
                  <c:v>7.7365553184449709E-4</c:v>
                </c:pt>
                <c:pt idx="175">
                  <c:v>8.064566889913749E-4</c:v>
                </c:pt>
                <c:pt idx="176">
                  <c:v>8.3942626606869908E-4</c:v>
                </c:pt>
                <c:pt idx="177">
                  <c:v>8.7456308453681686E-4</c:v>
                </c:pt>
                <c:pt idx="178">
                  <c:v>9.1014336139494389E-4</c:v>
                </c:pt>
                <c:pt idx="179">
                  <c:v>9.4877310770868917E-4</c:v>
                </c:pt>
                <c:pt idx="180">
                  <c:v>9.8805607591145872E-4</c:v>
                </c:pt>
                <c:pt idx="181">
                  <c:v>1.0292072682034359E-3</c:v>
                </c:pt>
                <c:pt idx="182">
                  <c:v>1.0716182080301451E-3</c:v>
                </c:pt>
                <c:pt idx="183">
                  <c:v>1.1173835503655027E-3</c:v>
                </c:pt>
                <c:pt idx="184">
                  <c:v>1.1634644677513961E-3</c:v>
                </c:pt>
                <c:pt idx="185">
                  <c:v>1.2096589742043307E-3</c:v>
                </c:pt>
                <c:pt idx="186">
                  <c:v>1.2568519135811584E-3</c:v>
                </c:pt>
                <c:pt idx="187">
                  <c:v>1.3056163235773965E-3</c:v>
                </c:pt>
                <c:pt idx="188">
                  <c:v>1.357346215996813E-3</c:v>
                </c:pt>
                <c:pt idx="189">
                  <c:v>1.4116201194838141E-3</c:v>
                </c:pt>
                <c:pt idx="190">
                  <c:v>1.4695359294734089E-3</c:v>
                </c:pt>
                <c:pt idx="191">
                  <c:v>1.5291041591467547E-3</c:v>
                </c:pt>
                <c:pt idx="192">
                  <c:v>1.5893132797941689E-3</c:v>
                </c:pt>
                <c:pt idx="193">
                  <c:v>1.6533487127361468E-3</c:v>
                </c:pt>
                <c:pt idx="194">
                  <c:v>1.7198516259071539E-3</c:v>
                </c:pt>
                <c:pt idx="195">
                  <c:v>1.7876816128534756E-3</c:v>
                </c:pt>
                <c:pt idx="196">
                  <c:v>1.8575082622049877E-3</c:v>
                </c:pt>
                <c:pt idx="197">
                  <c:v>1.9315316829704443E-3</c:v>
                </c:pt>
                <c:pt idx="198">
                  <c:v>2.0079258028147251E-3</c:v>
                </c:pt>
                <c:pt idx="199">
                  <c:v>2.0862548358024924E-3</c:v>
                </c:pt>
                <c:pt idx="200">
                  <c:v>2.1719705462857064E-3</c:v>
                </c:pt>
                <c:pt idx="201">
                  <c:v>2.2595246084193832E-3</c:v>
                </c:pt>
                <c:pt idx="202">
                  <c:v>2.3491991700979042E-3</c:v>
                </c:pt>
                <c:pt idx="203">
                  <c:v>2.4556317602701938E-3</c:v>
                </c:pt>
                <c:pt idx="204">
                  <c:v>2.5618188970639721E-3</c:v>
                </c:pt>
                <c:pt idx="205">
                  <c:v>2.6735244240825295E-3</c:v>
                </c:pt>
                <c:pt idx="206">
                  <c:v>2.7901335532192206E-3</c:v>
                </c:pt>
                <c:pt idx="207">
                  <c:v>2.9113884056783945E-3</c:v>
                </c:pt>
                <c:pt idx="208">
                  <c:v>3.0435341653713976E-3</c:v>
                </c:pt>
                <c:pt idx="209">
                  <c:v>3.1828872624686255E-3</c:v>
                </c:pt>
                <c:pt idx="210">
                  <c:v>3.3357347283526906E-3</c:v>
                </c:pt>
                <c:pt idx="211">
                  <c:v>3.4966501004589645E-3</c:v>
                </c:pt>
                <c:pt idx="212">
                  <c:v>3.6789438697724108E-3</c:v>
                </c:pt>
                <c:pt idx="213">
                  <c:v>3.8773036041419573E-3</c:v>
                </c:pt>
                <c:pt idx="214">
                  <c:v>4.0972103614365096E-3</c:v>
                </c:pt>
                <c:pt idx="215">
                  <c:v>4.3484412471883616E-3</c:v>
                </c:pt>
                <c:pt idx="216">
                  <c:v>4.6318839747812035E-3</c:v>
                </c:pt>
                <c:pt idx="217">
                  <c:v>4.9418365010041043E-3</c:v>
                </c:pt>
                <c:pt idx="218">
                  <c:v>5.2929033372635104E-3</c:v>
                </c:pt>
                <c:pt idx="219">
                  <c:v>5.6869576078355522E-3</c:v>
                </c:pt>
                <c:pt idx="220">
                  <c:v>6.1184805092437955E-3</c:v>
                </c:pt>
                <c:pt idx="221">
                  <c:v>6.6249902840667119E-3</c:v>
                </c:pt>
                <c:pt idx="222">
                  <c:v>7.1858718539772326E-3</c:v>
                </c:pt>
                <c:pt idx="223">
                  <c:v>7.8103811986096616E-3</c:v>
                </c:pt>
                <c:pt idx="224">
                  <c:v>8.4953228922017843E-3</c:v>
                </c:pt>
                <c:pt idx="225">
                  <c:v>9.2541270470860582E-3</c:v>
                </c:pt>
                <c:pt idx="226">
                  <c:v>1.0018700904339539E-2</c:v>
                </c:pt>
                <c:pt idx="227">
                  <c:v>1.0829115489585206E-2</c:v>
                </c:pt>
                <c:pt idx="228">
                  <c:v>1.173090721270853E-2</c:v>
                </c:pt>
                <c:pt idx="229">
                  <c:v>1.2667391747058332E-2</c:v>
                </c:pt>
                <c:pt idx="230">
                  <c:v>1.3696255759725773E-2</c:v>
                </c:pt>
                <c:pt idx="231">
                  <c:v>1.4784608498814578E-2</c:v>
                </c:pt>
                <c:pt idx="232">
                  <c:v>1.5876867248763915E-2</c:v>
                </c:pt>
                <c:pt idx="233">
                  <c:v>1.7094038960635771E-2</c:v>
                </c:pt>
                <c:pt idx="234">
                  <c:v>1.8341716570361655E-2</c:v>
                </c:pt>
                <c:pt idx="235">
                  <c:v>1.9616879036362889E-2</c:v>
                </c:pt>
                <c:pt idx="236">
                  <c:v>2.0917503916308533E-2</c:v>
                </c:pt>
                <c:pt idx="237">
                  <c:v>2.2208653705462211E-2</c:v>
                </c:pt>
                <c:pt idx="238">
                  <c:v>2.3502048681081078E-2</c:v>
                </c:pt>
                <c:pt idx="239">
                  <c:v>2.4781835971012356E-2</c:v>
                </c:pt>
                <c:pt idx="240">
                  <c:v>2.6031140397648755E-2</c:v>
                </c:pt>
                <c:pt idx="241">
                  <c:v>2.7232172884637862E-2</c:v>
                </c:pt>
                <c:pt idx="242">
                  <c:v>2.8366087328464573E-2</c:v>
                </c:pt>
                <c:pt idx="243">
                  <c:v>2.9469624827214602E-2</c:v>
                </c:pt>
                <c:pt idx="244">
                  <c:v>3.0474111013731431E-2</c:v>
                </c:pt>
                <c:pt idx="245">
                  <c:v>3.1397845865996032E-2</c:v>
                </c:pt>
                <c:pt idx="246">
                  <c:v>3.2282007500427312E-2</c:v>
                </c:pt>
                <c:pt idx="247">
                  <c:v>3.3111648925583381E-2</c:v>
                </c:pt>
                <c:pt idx="248">
                  <c:v>3.3883059555392947E-2</c:v>
                </c:pt>
                <c:pt idx="249">
                  <c:v>3.4640905318866544E-2</c:v>
                </c:pt>
                <c:pt idx="250">
                  <c:v>3.5340272829756714E-2</c:v>
                </c:pt>
                <c:pt idx="251">
                  <c:v>3.6014958081196369E-2</c:v>
                </c:pt>
                <c:pt idx="252">
                  <c:v>3.6661162404527659E-2</c:v>
                </c:pt>
                <c:pt idx="253">
                  <c:v>3.7321282888186147E-2</c:v>
                </c:pt>
                <c:pt idx="254">
                  <c:v>3.7998541559034038E-2</c:v>
                </c:pt>
                <c:pt idx="255">
                  <c:v>3.8716149606386807E-2</c:v>
                </c:pt>
                <c:pt idx="256">
                  <c:v>3.9494784512456249E-2</c:v>
                </c:pt>
                <c:pt idx="257">
                  <c:v>4.0321778324624802E-2</c:v>
                </c:pt>
                <c:pt idx="258">
                  <c:v>4.1259298022495727E-2</c:v>
                </c:pt>
                <c:pt idx="259">
                  <c:v>4.2291602070008594E-2</c:v>
                </c:pt>
                <c:pt idx="260">
                  <c:v>4.3486862961430006E-2</c:v>
                </c:pt>
                <c:pt idx="261">
                  <c:v>4.486506388357725E-2</c:v>
                </c:pt>
                <c:pt idx="262">
                  <c:v>4.6454982587704308E-2</c:v>
                </c:pt>
                <c:pt idx="263">
                  <c:v>4.8243549286041798E-2</c:v>
                </c:pt>
                <c:pt idx="264">
                  <c:v>5.0167926098851012E-2</c:v>
                </c:pt>
                <c:pt idx="265">
                  <c:v>5.2256584941304141E-2</c:v>
                </c:pt>
                <c:pt idx="266">
                  <c:v>5.457882097235256E-2</c:v>
                </c:pt>
                <c:pt idx="267">
                  <c:v>5.7076913620292657E-2</c:v>
                </c:pt>
                <c:pt idx="268">
                  <c:v>5.9745791311513585E-2</c:v>
                </c:pt>
                <c:pt idx="269">
                  <c:v>6.2574773897807745E-2</c:v>
                </c:pt>
                <c:pt idx="270">
                  <c:v>6.5383632260548552E-2</c:v>
                </c:pt>
                <c:pt idx="271">
                  <c:v>6.8380167149129534E-2</c:v>
                </c:pt>
                <c:pt idx="272">
                  <c:v>7.134709354829738E-2</c:v>
                </c:pt>
                <c:pt idx="273">
                  <c:v>7.4309827126768369E-2</c:v>
                </c:pt>
                <c:pt idx="274">
                  <c:v>7.7388751855437476E-2</c:v>
                </c:pt>
                <c:pt idx="275">
                  <c:v>8.0536848658852023E-2</c:v>
                </c:pt>
                <c:pt idx="276">
                  <c:v>8.3588292634374284E-2</c:v>
                </c:pt>
                <c:pt idx="277">
                  <c:v>8.6490248308919604E-2</c:v>
                </c:pt>
                <c:pt idx="278">
                  <c:v>8.9509002943771065E-2</c:v>
                </c:pt>
                <c:pt idx="279">
                  <c:v>9.2362767738990215E-2</c:v>
                </c:pt>
                <c:pt idx="280">
                  <c:v>9.5002653896557376E-2</c:v>
                </c:pt>
                <c:pt idx="281">
                  <c:v>9.7473789592712023E-2</c:v>
                </c:pt>
                <c:pt idx="282">
                  <c:v>9.967543154984071E-2</c:v>
                </c:pt>
                <c:pt idx="283">
                  <c:v>0.10153780442944083</c:v>
                </c:pt>
                <c:pt idx="284">
                  <c:v>0.10325816021421019</c:v>
                </c:pt>
                <c:pt idx="285">
                  <c:v>0.10465689749304374</c:v>
                </c:pt>
                <c:pt idx="286">
                  <c:v>0.1057088384491891</c:v>
                </c:pt>
                <c:pt idx="287">
                  <c:v>0.10650536663237631</c:v>
                </c:pt>
                <c:pt idx="288">
                  <c:v>0.10700476032882023</c:v>
                </c:pt>
                <c:pt idx="289">
                  <c:v>0.10719065802199168</c:v>
                </c:pt>
                <c:pt idx="290">
                  <c:v>0.10706280050222006</c:v>
                </c:pt>
                <c:pt idx="291">
                  <c:v>0.10661065900224287</c:v>
                </c:pt>
                <c:pt idx="292">
                  <c:v>0.10590529265657267</c:v>
                </c:pt>
                <c:pt idx="293">
                  <c:v>0.10484312534136109</c:v>
                </c:pt>
                <c:pt idx="294">
                  <c:v>0.10352730898169682</c:v>
                </c:pt>
                <c:pt idx="295">
                  <c:v>0.10204083911216344</c:v>
                </c:pt>
                <c:pt idx="296">
                  <c:v>0.1002718484728149</c:v>
                </c:pt>
                <c:pt idx="297">
                  <c:v>9.8259088194410538E-2</c:v>
                </c:pt>
                <c:pt idx="298">
                  <c:v>9.6169257053816182E-2</c:v>
                </c:pt>
                <c:pt idx="299">
                  <c:v>9.3887945470768841E-2</c:v>
                </c:pt>
                <c:pt idx="300">
                  <c:v>9.1399467064235296E-2</c:v>
                </c:pt>
                <c:pt idx="301">
                  <c:v>8.9038058249897745E-2</c:v>
                </c:pt>
                <c:pt idx="302">
                  <c:v>8.652785903338156E-2</c:v>
                </c:pt>
                <c:pt idx="303">
                  <c:v>8.377970874074947E-2</c:v>
                </c:pt>
                <c:pt idx="304">
                  <c:v>8.1167277399416093E-2</c:v>
                </c:pt>
                <c:pt idx="305">
                  <c:v>7.8518158640548563E-2</c:v>
                </c:pt>
                <c:pt idx="306">
                  <c:v>7.5848726227931706E-2</c:v>
                </c:pt>
                <c:pt idx="307">
                  <c:v>7.3308334760540106E-2</c:v>
                </c:pt>
                <c:pt idx="308">
                  <c:v>7.0977239613483789E-2</c:v>
                </c:pt>
                <c:pt idx="309">
                  <c:v>6.8621666566869521E-2</c:v>
                </c:pt>
                <c:pt idx="310">
                  <c:v>6.640108629521535E-2</c:v>
                </c:pt>
                <c:pt idx="311">
                  <c:v>6.4386440474621054E-2</c:v>
                </c:pt>
                <c:pt idx="312">
                  <c:v>6.2417866962690027E-2</c:v>
                </c:pt>
                <c:pt idx="313">
                  <c:v>6.0623948689809026E-2</c:v>
                </c:pt>
                <c:pt idx="314">
                  <c:v>5.9025251175484073E-2</c:v>
                </c:pt>
                <c:pt idx="315">
                  <c:v>5.7557932100493758E-2</c:v>
                </c:pt>
                <c:pt idx="316">
                  <c:v>5.6109214942878793E-2</c:v>
                </c:pt>
                <c:pt idx="317">
                  <c:v>5.4949805370355875E-2</c:v>
                </c:pt>
                <c:pt idx="318">
                  <c:v>5.3830205141309762E-2</c:v>
                </c:pt>
                <c:pt idx="319">
                  <c:v>5.2850463610383258E-2</c:v>
                </c:pt>
                <c:pt idx="320">
                  <c:v>5.2033103207321574E-2</c:v>
                </c:pt>
                <c:pt idx="321">
                  <c:v>5.1351370275583008E-2</c:v>
                </c:pt>
                <c:pt idx="322">
                  <c:v>5.0771171389456526E-2</c:v>
                </c:pt>
                <c:pt idx="323">
                  <c:v>5.0287734054933253E-2</c:v>
                </c:pt>
                <c:pt idx="324">
                  <c:v>4.9912024788412168E-2</c:v>
                </c:pt>
                <c:pt idx="325">
                  <c:v>4.961436860632773E-2</c:v>
                </c:pt>
                <c:pt idx="326">
                  <c:v>4.9411848822430215E-2</c:v>
                </c:pt>
                <c:pt idx="327">
                  <c:v>4.9285132349965011E-2</c:v>
                </c:pt>
                <c:pt idx="328">
                  <c:v>4.922038077579316E-2</c:v>
                </c:pt>
                <c:pt idx="329">
                  <c:v>4.9217258442865841E-2</c:v>
                </c:pt>
                <c:pt idx="330">
                  <c:v>4.9263186190174224E-2</c:v>
                </c:pt>
                <c:pt idx="331">
                  <c:v>4.9348407837143782E-2</c:v>
                </c:pt>
                <c:pt idx="332">
                  <c:v>4.9474947752386811E-2</c:v>
                </c:pt>
                <c:pt idx="333">
                  <c:v>4.9625705118700125E-2</c:v>
                </c:pt>
                <c:pt idx="334">
                  <c:v>4.9812065344141843E-2</c:v>
                </c:pt>
                <c:pt idx="335">
                  <c:v>5.001278798206954E-2</c:v>
                </c:pt>
                <c:pt idx="336">
                  <c:v>5.0229059224548678E-2</c:v>
                </c:pt>
                <c:pt idx="337">
                  <c:v>5.0462903498413425E-2</c:v>
                </c:pt>
                <c:pt idx="338">
                  <c:v>5.0709438815871977E-2</c:v>
                </c:pt>
                <c:pt idx="339">
                  <c:v>5.0950154680791115E-2</c:v>
                </c:pt>
                <c:pt idx="340">
                  <c:v>5.119199624959947E-2</c:v>
                </c:pt>
                <c:pt idx="341">
                  <c:v>5.1455300613497457E-2</c:v>
                </c:pt>
                <c:pt idx="342">
                  <c:v>5.1704999991613931E-2</c:v>
                </c:pt>
                <c:pt idx="343">
                  <c:v>5.1954173265301051E-2</c:v>
                </c:pt>
                <c:pt idx="344">
                  <c:v>5.2201093335483506E-2</c:v>
                </c:pt>
                <c:pt idx="345">
                  <c:v>5.2443108674950167E-2</c:v>
                </c:pt>
                <c:pt idx="346">
                  <c:v>5.2665237799104148E-2</c:v>
                </c:pt>
                <c:pt idx="347">
                  <c:v>5.2899129516504217E-2</c:v>
                </c:pt>
                <c:pt idx="348">
                  <c:v>5.3118478714040407E-2</c:v>
                </c:pt>
                <c:pt idx="349">
                  <c:v>5.3321091623971029E-2</c:v>
                </c:pt>
                <c:pt idx="350">
                  <c:v>5.3516414663661749E-2</c:v>
                </c:pt>
                <c:pt idx="351">
                  <c:v>5.3698713136313359E-2</c:v>
                </c:pt>
                <c:pt idx="352">
                  <c:v>5.3856884363980839E-2</c:v>
                </c:pt>
                <c:pt idx="353">
                  <c:v>5.4006155814050771E-2</c:v>
                </c:pt>
                <c:pt idx="354">
                  <c:v>5.4145527806170435E-2</c:v>
                </c:pt>
                <c:pt idx="355">
                  <c:v>5.4272766758970192E-2</c:v>
                </c:pt>
                <c:pt idx="356">
                  <c:v>5.4390792122802623E-2</c:v>
                </c:pt>
                <c:pt idx="357">
                  <c:v>5.4496717136487405E-2</c:v>
                </c:pt>
                <c:pt idx="358">
                  <c:v>5.4586761146083518E-2</c:v>
                </c:pt>
                <c:pt idx="359">
                  <c:v>5.4661100717112276E-2</c:v>
                </c:pt>
                <c:pt idx="360">
                  <c:v>5.4720577809931115E-2</c:v>
                </c:pt>
                <c:pt idx="361">
                  <c:v>5.4767991402428606E-2</c:v>
                </c:pt>
                <c:pt idx="362">
                  <c:v>5.4802350645573483E-2</c:v>
                </c:pt>
                <c:pt idx="363">
                  <c:v>5.4820861657177034E-2</c:v>
                </c:pt>
                <c:pt idx="364">
                  <c:v>5.4824955179697099E-2</c:v>
                </c:pt>
                <c:pt idx="365">
                  <c:v>5.4815012771314287E-2</c:v>
                </c:pt>
                <c:pt idx="366">
                  <c:v>5.4791173724950681E-2</c:v>
                </c:pt>
                <c:pt idx="367">
                  <c:v>5.4753020065078317E-2</c:v>
                </c:pt>
                <c:pt idx="368">
                  <c:v>5.4701516844332332E-2</c:v>
                </c:pt>
                <c:pt idx="369">
                  <c:v>5.4631418644660812E-2</c:v>
                </c:pt>
                <c:pt idx="370">
                  <c:v>5.4548598313090224E-2</c:v>
                </c:pt>
                <c:pt idx="371">
                  <c:v>5.4456519747787979E-2</c:v>
                </c:pt>
                <c:pt idx="372">
                  <c:v>5.4341676747341694E-2</c:v>
                </c:pt>
                <c:pt idx="373">
                  <c:v>5.4215248194736887E-2</c:v>
                </c:pt>
                <c:pt idx="374">
                  <c:v>5.4076459085365514E-2</c:v>
                </c:pt>
                <c:pt idx="375">
                  <c:v>5.3921878787377864E-2</c:v>
                </c:pt>
                <c:pt idx="376">
                  <c:v>5.375177180273738E-2</c:v>
                </c:pt>
                <c:pt idx="377">
                  <c:v>5.3579925319880317E-2</c:v>
                </c:pt>
                <c:pt idx="378">
                  <c:v>5.3385556647413068E-2</c:v>
                </c:pt>
                <c:pt idx="379">
                  <c:v>5.3175223160664586E-2</c:v>
                </c:pt>
                <c:pt idx="380">
                  <c:v>5.2959162076803068E-2</c:v>
                </c:pt>
                <c:pt idx="381">
                  <c:v>5.2724486936554626E-2</c:v>
                </c:pt>
                <c:pt idx="382">
                  <c:v>5.2478390300620958E-2</c:v>
                </c:pt>
                <c:pt idx="383">
                  <c:v>5.2225983321179115E-2</c:v>
                </c:pt>
                <c:pt idx="384">
                  <c:v>5.1960970716066868E-2</c:v>
                </c:pt>
                <c:pt idx="385">
                  <c:v>5.1669013746490577E-2</c:v>
                </c:pt>
                <c:pt idx="386">
                  <c:v>5.1376980732285915E-2</c:v>
                </c:pt>
                <c:pt idx="387">
                  <c:v>5.1068101407253153E-2</c:v>
                </c:pt>
                <c:pt idx="388">
                  <c:v>5.0739778671541558E-2</c:v>
                </c:pt>
                <c:pt idx="389">
                  <c:v>5.039960994756143E-2</c:v>
                </c:pt>
                <c:pt idx="390">
                  <c:v>5.0050174498792899E-2</c:v>
                </c:pt>
                <c:pt idx="391">
                  <c:v>4.9672769016595453E-2</c:v>
                </c:pt>
                <c:pt idx="392">
                  <c:v>4.9295521392053843E-2</c:v>
                </c:pt>
                <c:pt idx="393">
                  <c:v>4.8941660567138001E-2</c:v>
                </c:pt>
                <c:pt idx="394">
                  <c:v>4.85430236165314E-2</c:v>
                </c:pt>
                <c:pt idx="395">
                  <c:v>4.8165534744370575E-2</c:v>
                </c:pt>
                <c:pt idx="396">
                  <c:v>4.7763241692919678E-2</c:v>
                </c:pt>
                <c:pt idx="397">
                  <c:v>4.7331029378526068E-2</c:v>
                </c:pt>
                <c:pt idx="398">
                  <c:v>4.6905889159120306E-2</c:v>
                </c:pt>
                <c:pt idx="399">
                  <c:v>4.6473110849859722E-2</c:v>
                </c:pt>
                <c:pt idx="400">
                  <c:v>4.6008393669268344E-2</c:v>
                </c:pt>
                <c:pt idx="401">
                  <c:v>4.553623418618713E-2</c:v>
                </c:pt>
                <c:pt idx="402">
                  <c:v>4.5068008820805971E-2</c:v>
                </c:pt>
                <c:pt idx="403">
                  <c:v>4.459284378098971E-2</c:v>
                </c:pt>
                <c:pt idx="404">
                  <c:v>4.4096378253200896E-2</c:v>
                </c:pt>
                <c:pt idx="405">
                  <c:v>4.3619925627552902E-2</c:v>
                </c:pt>
                <c:pt idx="406">
                  <c:v>4.3141695446706763E-2</c:v>
                </c:pt>
                <c:pt idx="407">
                  <c:v>4.2657907412959162E-2</c:v>
                </c:pt>
                <c:pt idx="408">
                  <c:v>4.2167162181513618E-2</c:v>
                </c:pt>
                <c:pt idx="409">
                  <c:v>4.1660976475668576E-2</c:v>
                </c:pt>
                <c:pt idx="410">
                  <c:v>4.1163088101598078E-2</c:v>
                </c:pt>
                <c:pt idx="411">
                  <c:v>4.0640145028902452E-2</c:v>
                </c:pt>
                <c:pt idx="412">
                  <c:v>4.0108979281114898E-2</c:v>
                </c:pt>
                <c:pt idx="413">
                  <c:v>3.9585359940772946E-2</c:v>
                </c:pt>
                <c:pt idx="414">
                  <c:v>3.9063389152872219E-2</c:v>
                </c:pt>
                <c:pt idx="415">
                  <c:v>3.8542670473830754E-2</c:v>
                </c:pt>
                <c:pt idx="416">
                  <c:v>3.8003900608870822E-2</c:v>
                </c:pt>
                <c:pt idx="417">
                  <c:v>3.7486614087157477E-2</c:v>
                </c:pt>
                <c:pt idx="418">
                  <c:v>3.6962968716437672E-2</c:v>
                </c:pt>
                <c:pt idx="419">
                  <c:v>3.6455161809712422E-2</c:v>
                </c:pt>
                <c:pt idx="420">
                  <c:v>3.5928165431243997E-2</c:v>
                </c:pt>
                <c:pt idx="421">
                  <c:v>3.5413820914925509E-2</c:v>
                </c:pt>
                <c:pt idx="422">
                  <c:v>3.4871025792512E-2</c:v>
                </c:pt>
                <c:pt idx="423">
                  <c:v>3.4321244810513463E-2</c:v>
                </c:pt>
                <c:pt idx="424">
                  <c:v>3.3782996266367604E-2</c:v>
                </c:pt>
                <c:pt idx="425">
                  <c:v>3.3253721766428157E-2</c:v>
                </c:pt>
                <c:pt idx="426">
                  <c:v>3.2685937282678879E-2</c:v>
                </c:pt>
                <c:pt idx="427">
                  <c:v>3.2113333467947314E-2</c:v>
                </c:pt>
                <c:pt idx="428">
                  <c:v>3.1554915957713092E-2</c:v>
                </c:pt>
                <c:pt idx="429">
                  <c:v>3.0989042977381587E-2</c:v>
                </c:pt>
                <c:pt idx="430">
                  <c:v>3.0463465585455651E-2</c:v>
                </c:pt>
                <c:pt idx="431">
                  <c:v>3.0017284740551986E-2</c:v>
                </c:pt>
                <c:pt idx="432">
                  <c:v>2.9608218918028228E-2</c:v>
                </c:pt>
                <c:pt idx="433">
                  <c:v>2.9273284400645139E-2</c:v>
                </c:pt>
                <c:pt idx="434">
                  <c:v>2.9004721186282723E-2</c:v>
                </c:pt>
                <c:pt idx="435">
                  <c:v>2.8726888069058987E-2</c:v>
                </c:pt>
                <c:pt idx="436">
                  <c:v>2.8497665866012767E-2</c:v>
                </c:pt>
                <c:pt idx="437">
                  <c:v>2.832241520138723E-2</c:v>
                </c:pt>
                <c:pt idx="438">
                  <c:v>2.8139017781612097E-2</c:v>
                </c:pt>
                <c:pt idx="439">
                  <c:v>2.8009039151910997E-2</c:v>
                </c:pt>
                <c:pt idx="440">
                  <c:v>2.792097562713991E-2</c:v>
                </c:pt>
                <c:pt idx="441">
                  <c:v>2.7816432702536531E-2</c:v>
                </c:pt>
                <c:pt idx="442">
                  <c:v>2.772241526884045E-2</c:v>
                </c:pt>
                <c:pt idx="443">
                  <c:v>2.7661552646392806E-2</c:v>
                </c:pt>
                <c:pt idx="444">
                  <c:v>2.7600166603818366E-2</c:v>
                </c:pt>
                <c:pt idx="445">
                  <c:v>2.7510089060882592E-2</c:v>
                </c:pt>
                <c:pt idx="446">
                  <c:v>2.7468882147275053E-2</c:v>
                </c:pt>
                <c:pt idx="447">
                  <c:v>2.7440198030618035E-2</c:v>
                </c:pt>
                <c:pt idx="448">
                  <c:v>2.7390014803145846E-2</c:v>
                </c:pt>
                <c:pt idx="449">
                  <c:v>2.7368560623997951E-2</c:v>
                </c:pt>
                <c:pt idx="450">
                  <c:v>2.7342234732927295E-2</c:v>
                </c:pt>
                <c:pt idx="451">
                  <c:v>2.7316619328203728E-2</c:v>
                </c:pt>
                <c:pt idx="452">
                  <c:v>2.7293362726112491E-2</c:v>
                </c:pt>
                <c:pt idx="453">
                  <c:v>2.7276754300956441E-2</c:v>
                </c:pt>
                <c:pt idx="454">
                  <c:v>2.7252949857356157E-2</c:v>
                </c:pt>
                <c:pt idx="455">
                  <c:v>2.7231089889511395E-2</c:v>
                </c:pt>
                <c:pt idx="456">
                  <c:v>2.7213111275429469E-2</c:v>
                </c:pt>
                <c:pt idx="457">
                  <c:v>2.7188087410181083E-2</c:v>
                </c:pt>
                <c:pt idx="458">
                  <c:v>2.7159607495633509E-2</c:v>
                </c:pt>
                <c:pt idx="459">
                  <c:v>2.7146605495786957E-2</c:v>
                </c:pt>
                <c:pt idx="460">
                  <c:v>2.7116226085880157E-2</c:v>
                </c:pt>
                <c:pt idx="461">
                  <c:v>2.7084429047164349E-2</c:v>
                </c:pt>
                <c:pt idx="462">
                  <c:v>2.7061253572270516E-2</c:v>
                </c:pt>
                <c:pt idx="463">
                  <c:v>2.7048265258173387E-2</c:v>
                </c:pt>
                <c:pt idx="464">
                  <c:v>2.7031845027806867E-2</c:v>
                </c:pt>
                <c:pt idx="465">
                  <c:v>2.7008102529322287E-2</c:v>
                </c:pt>
                <c:pt idx="466">
                  <c:v>2.6991133542409784E-2</c:v>
                </c:pt>
                <c:pt idx="467">
                  <c:v>2.6969745492067432E-2</c:v>
                </c:pt>
                <c:pt idx="468">
                  <c:v>2.6957060030284197E-2</c:v>
                </c:pt>
                <c:pt idx="469">
                  <c:v>2.6937322546700671E-2</c:v>
                </c:pt>
                <c:pt idx="470">
                  <c:v>2.6908243543587673E-2</c:v>
                </c:pt>
                <c:pt idx="471">
                  <c:v>2.6899140160494994E-2</c:v>
                </c:pt>
                <c:pt idx="472">
                  <c:v>2.6895276932961565E-2</c:v>
                </c:pt>
                <c:pt idx="473">
                  <c:v>2.6866742467319682E-2</c:v>
                </c:pt>
                <c:pt idx="474">
                  <c:v>2.6830930299425404E-2</c:v>
                </c:pt>
                <c:pt idx="475">
                  <c:v>2.6808349945383725E-2</c:v>
                </c:pt>
                <c:pt idx="476">
                  <c:v>2.6769402657237151E-2</c:v>
                </c:pt>
                <c:pt idx="477">
                  <c:v>2.6736087991906743E-2</c:v>
                </c:pt>
                <c:pt idx="478">
                  <c:v>2.6724953770269622E-2</c:v>
                </c:pt>
                <c:pt idx="479">
                  <c:v>2.6702665468789633E-2</c:v>
                </c:pt>
                <c:pt idx="480">
                  <c:v>2.6672266148111134E-2</c:v>
                </c:pt>
                <c:pt idx="481">
                  <c:v>2.6651508201695151E-2</c:v>
                </c:pt>
                <c:pt idx="482">
                  <c:v>2.6616216640164225E-2</c:v>
                </c:pt>
                <c:pt idx="483">
                  <c:v>2.6573337304341749E-2</c:v>
                </c:pt>
                <c:pt idx="484">
                  <c:v>2.655370946231983E-2</c:v>
                </c:pt>
                <c:pt idx="485">
                  <c:v>2.654120387123271E-2</c:v>
                </c:pt>
                <c:pt idx="486">
                  <c:v>2.6507183512109123E-2</c:v>
                </c:pt>
                <c:pt idx="487">
                  <c:v>2.6487018149879304E-2</c:v>
                </c:pt>
                <c:pt idx="488">
                  <c:v>2.6458616930653989E-2</c:v>
                </c:pt>
                <c:pt idx="489">
                  <c:v>2.6415144603674889E-2</c:v>
                </c:pt>
                <c:pt idx="490">
                  <c:v>2.6387751802019466E-2</c:v>
                </c:pt>
                <c:pt idx="491">
                  <c:v>2.6363487513705763E-2</c:v>
                </c:pt>
                <c:pt idx="492">
                  <c:v>2.6330762347214431E-2</c:v>
                </c:pt>
                <c:pt idx="493">
                  <c:v>2.631090323130536E-2</c:v>
                </c:pt>
                <c:pt idx="494">
                  <c:v>2.6300639764343714E-2</c:v>
                </c:pt>
                <c:pt idx="495">
                  <c:v>2.6283257137166061E-2</c:v>
                </c:pt>
                <c:pt idx="496">
                  <c:v>2.6261923492214123E-2</c:v>
                </c:pt>
                <c:pt idx="497">
                  <c:v>2.6246322287320822E-2</c:v>
                </c:pt>
                <c:pt idx="498">
                  <c:v>2.6211176581583118E-2</c:v>
                </c:pt>
                <c:pt idx="499">
                  <c:v>2.6185886821650683E-2</c:v>
                </c:pt>
                <c:pt idx="500">
                  <c:v>2.6187515091351088E-2</c:v>
                </c:pt>
                <c:pt idx="501">
                  <c:v>2.6181648684911352E-2</c:v>
                </c:pt>
                <c:pt idx="502">
                  <c:v>2.6159767151412439E-2</c:v>
                </c:pt>
                <c:pt idx="503">
                  <c:v>2.6153352246112149E-2</c:v>
                </c:pt>
                <c:pt idx="504">
                  <c:v>2.6142845351429855E-2</c:v>
                </c:pt>
                <c:pt idx="505">
                  <c:v>2.6121117905177016E-2</c:v>
                </c:pt>
                <c:pt idx="506">
                  <c:v>2.6102553736095047E-2</c:v>
                </c:pt>
                <c:pt idx="507">
                  <c:v>2.607837414736025E-2</c:v>
                </c:pt>
                <c:pt idx="508">
                  <c:v>2.6048345227465575E-2</c:v>
                </c:pt>
                <c:pt idx="509">
                  <c:v>2.6021195090820015E-2</c:v>
                </c:pt>
                <c:pt idx="510">
                  <c:v>2.6016846198302801E-2</c:v>
                </c:pt>
                <c:pt idx="511">
                  <c:v>2.5996395278170326E-2</c:v>
                </c:pt>
                <c:pt idx="512">
                  <c:v>2.5983831105904187E-2</c:v>
                </c:pt>
                <c:pt idx="513">
                  <c:v>2.5981251638128811E-2</c:v>
                </c:pt>
                <c:pt idx="514">
                  <c:v>2.5964487161473926E-2</c:v>
                </c:pt>
                <c:pt idx="515">
                  <c:v>2.5975376499715708E-2</c:v>
                </c:pt>
                <c:pt idx="516">
                  <c:v>2.5966254188233506E-2</c:v>
                </c:pt>
                <c:pt idx="517">
                  <c:v>2.595617789387461E-2</c:v>
                </c:pt>
                <c:pt idx="518">
                  <c:v>2.5935718887453163E-2</c:v>
                </c:pt>
                <c:pt idx="519">
                  <c:v>2.591922666947255E-2</c:v>
                </c:pt>
                <c:pt idx="520">
                  <c:v>2.5900161147049516E-2</c:v>
                </c:pt>
                <c:pt idx="521">
                  <c:v>2.5873062273731762E-2</c:v>
                </c:pt>
                <c:pt idx="522">
                  <c:v>2.5877713255681556E-2</c:v>
                </c:pt>
                <c:pt idx="523">
                  <c:v>2.5873467732850486E-2</c:v>
                </c:pt>
                <c:pt idx="524">
                  <c:v>2.584585367124248E-2</c:v>
                </c:pt>
                <c:pt idx="525">
                  <c:v>2.5839988743314279E-2</c:v>
                </c:pt>
                <c:pt idx="526">
                  <c:v>2.5835101644290148E-2</c:v>
                </c:pt>
                <c:pt idx="527">
                  <c:v>2.5814817541089496E-2</c:v>
                </c:pt>
                <c:pt idx="528">
                  <c:v>2.5820799722538368E-2</c:v>
                </c:pt>
                <c:pt idx="529">
                  <c:v>2.5831406726510409E-2</c:v>
                </c:pt>
                <c:pt idx="530">
                  <c:v>2.5830882300937219E-2</c:v>
                </c:pt>
                <c:pt idx="531">
                  <c:v>2.5826114959670576E-2</c:v>
                </c:pt>
                <c:pt idx="532">
                  <c:v>2.5818893000590037E-2</c:v>
                </c:pt>
                <c:pt idx="533">
                  <c:v>2.5801353379947045E-2</c:v>
                </c:pt>
                <c:pt idx="534">
                  <c:v>2.5779720355984637E-2</c:v>
                </c:pt>
                <c:pt idx="535">
                  <c:v>2.577388429973837E-2</c:v>
                </c:pt>
                <c:pt idx="536">
                  <c:v>2.5745591712620808E-2</c:v>
                </c:pt>
                <c:pt idx="537">
                  <c:v>2.571802371048193E-2</c:v>
                </c:pt>
                <c:pt idx="538">
                  <c:v>2.5713263412143306E-2</c:v>
                </c:pt>
                <c:pt idx="539">
                  <c:v>2.5706052130360035E-2</c:v>
                </c:pt>
                <c:pt idx="540">
                  <c:v>2.5704029286970353E-2</c:v>
                </c:pt>
                <c:pt idx="541">
                  <c:v>2.5704029286970353E-2</c:v>
                </c:pt>
                <c:pt idx="542">
                  <c:v>2.5686087846651162E-2</c:v>
                </c:pt>
                <c:pt idx="543">
                  <c:v>2.5675358334169118E-2</c:v>
                </c:pt>
                <c:pt idx="544">
                  <c:v>2.567048178815412E-2</c:v>
                </c:pt>
                <c:pt idx="545">
                  <c:v>2.5645889784996712E-2</c:v>
                </c:pt>
                <c:pt idx="546">
                  <c:v>2.5626892392608625E-2</c:v>
                </c:pt>
                <c:pt idx="547">
                  <c:v>2.5633406600107378E-2</c:v>
                </c:pt>
                <c:pt idx="548">
                  <c:v>2.5639255605000244E-2</c:v>
                </c:pt>
                <c:pt idx="549">
                  <c:v>2.5642227835291465E-2</c:v>
                </c:pt>
                <c:pt idx="550">
                  <c:v>2.5642227835291465E-2</c:v>
                </c:pt>
                <c:pt idx="551">
                  <c:v>2.5633287722627074E-2</c:v>
                </c:pt>
                <c:pt idx="552">
                  <c:v>2.5612510841526159E-2</c:v>
                </c:pt>
                <c:pt idx="553">
                  <c:v>2.5623231371639577E-2</c:v>
                </c:pt>
                <c:pt idx="554">
                  <c:v>2.561360421759673E-2</c:v>
                </c:pt>
                <c:pt idx="555">
                  <c:v>2.5603431684970701E-2</c:v>
                </c:pt>
                <c:pt idx="556">
                  <c:v>2.5605332987552742E-2</c:v>
                </c:pt>
                <c:pt idx="557">
                  <c:v>2.5596112122656223E-2</c:v>
                </c:pt>
                <c:pt idx="558">
                  <c:v>2.5579550703980658E-2</c:v>
                </c:pt>
                <c:pt idx="559">
                  <c:v>2.5571544568833815E-2</c:v>
                </c:pt>
                <c:pt idx="560">
                  <c:v>2.5571544568833815E-2</c:v>
                </c:pt>
                <c:pt idx="561">
                  <c:v>2.556028517511777E-2</c:v>
                </c:pt>
                <c:pt idx="562">
                  <c:v>2.5556104907138888E-2</c:v>
                </c:pt>
                <c:pt idx="563">
                  <c:v>2.5542805624013454E-2</c:v>
                </c:pt>
                <c:pt idx="564">
                  <c:v>2.5510564798892688E-2</c:v>
                </c:pt>
                <c:pt idx="565">
                  <c:v>2.548846970259433E-2</c:v>
                </c:pt>
                <c:pt idx="566">
                  <c:v>2.5484815514985826E-2</c:v>
                </c:pt>
                <c:pt idx="567">
                  <c:v>2.5458411118904678E-2</c:v>
                </c:pt>
                <c:pt idx="568">
                  <c:v>2.5445414071967321E-2</c:v>
                </c:pt>
                <c:pt idx="569">
                  <c:v>2.5441216614936479E-2</c:v>
                </c:pt>
                <c:pt idx="570">
                  <c:v>2.5442426026941689E-2</c:v>
                </c:pt>
                <c:pt idx="571">
                  <c:v>2.5416582178351632E-2</c:v>
                </c:pt>
                <c:pt idx="572">
                  <c:v>2.5403308174119843E-2</c:v>
                </c:pt>
                <c:pt idx="573">
                  <c:v>2.540034555801185E-2</c:v>
                </c:pt>
                <c:pt idx="574">
                  <c:v>2.5398188849578673E-2</c:v>
                </c:pt>
                <c:pt idx="575">
                  <c:v>2.5417245942222166E-2</c:v>
                </c:pt>
                <c:pt idx="576">
                  <c:v>2.5431613172784751E-2</c:v>
                </c:pt>
                <c:pt idx="577">
                  <c:v>2.5419545456756509E-2</c:v>
                </c:pt>
                <c:pt idx="578">
                  <c:v>2.5417245942222166E-2</c:v>
                </c:pt>
                <c:pt idx="579">
                  <c:v>2.5429716346224041E-2</c:v>
                </c:pt>
                <c:pt idx="580">
                  <c:v>2.5426041385344433E-2</c:v>
                </c:pt>
                <c:pt idx="581">
                  <c:v>2.5433889429848477E-2</c:v>
                </c:pt>
                <c:pt idx="582">
                  <c:v>2.5462728167710225E-2</c:v>
                </c:pt>
                <c:pt idx="583">
                  <c:v>2.5457320037034492E-2</c:v>
                </c:pt>
                <c:pt idx="584">
                  <c:v>2.5451770003101615E-2</c:v>
                </c:pt>
                <c:pt idx="585">
                  <c:v>2.546977356909963E-2</c:v>
                </c:pt>
                <c:pt idx="586">
                  <c:v>2.5466808250186546E-2</c:v>
                </c:pt>
                <c:pt idx="587">
                  <c:v>2.5459075263668751E-2</c:v>
                </c:pt>
                <c:pt idx="588">
                  <c:v>2.5465717043047675E-2</c:v>
                </c:pt>
                <c:pt idx="589">
                  <c:v>2.5447026718538268E-2</c:v>
                </c:pt>
                <c:pt idx="590">
                  <c:v>2.5438774138095255E-2</c:v>
                </c:pt>
                <c:pt idx="591">
                  <c:v>2.5441216614936479E-2</c:v>
                </c:pt>
                <c:pt idx="592">
                  <c:v>2.5434434793666583E-2</c:v>
                </c:pt>
                <c:pt idx="593">
                  <c:v>2.541293158540725E-2</c:v>
                </c:pt>
                <c:pt idx="594">
                  <c:v>2.5398568046412606E-2</c:v>
                </c:pt>
                <c:pt idx="595">
                  <c:v>2.5382619792580385E-2</c:v>
                </c:pt>
                <c:pt idx="596">
                  <c:v>2.5359355391742611E-2</c:v>
                </c:pt>
                <c:pt idx="597">
                  <c:v>2.5344741980987351E-2</c:v>
                </c:pt>
                <c:pt idx="598">
                  <c:v>2.5362340018077134E-2</c:v>
                </c:pt>
                <c:pt idx="599">
                  <c:v>2.5360445002931442E-2</c:v>
                </c:pt>
                <c:pt idx="600">
                  <c:v>2.5364495658294572E-2</c:v>
                </c:pt>
                <c:pt idx="601">
                  <c:v>2.5373687461765826E-2</c:v>
                </c:pt>
                <c:pt idx="602">
                  <c:v>2.5359900195283558E-2</c:v>
                </c:pt>
                <c:pt idx="603">
                  <c:v>2.5355020797192651E-2</c:v>
                </c:pt>
                <c:pt idx="604">
                  <c:v>2.5362197890217431E-2</c:v>
                </c:pt>
                <c:pt idx="605">
                  <c:v>2.535923695674569E-2</c:v>
                </c:pt>
                <c:pt idx="606">
                  <c:v>2.5354499715945167E-2</c:v>
                </c:pt>
                <c:pt idx="607">
                  <c:v>2.5349762786362362E-2</c:v>
                </c:pt>
                <c:pt idx="608">
                  <c:v>2.5330439342283739E-2</c:v>
                </c:pt>
                <c:pt idx="609">
                  <c:v>2.5307996569935653E-2</c:v>
                </c:pt>
                <c:pt idx="610">
                  <c:v>2.5306102986377255E-2</c:v>
                </c:pt>
                <c:pt idx="611">
                  <c:v>2.5306647386514669E-2</c:v>
                </c:pt>
                <c:pt idx="612">
                  <c:v>2.529528685022342E-2</c:v>
                </c:pt>
                <c:pt idx="613">
                  <c:v>2.5301913610647375E-2</c:v>
                </c:pt>
                <c:pt idx="614">
                  <c:v>2.5298387151025281E-2</c:v>
                </c:pt>
                <c:pt idx="615">
                  <c:v>2.5290695811875707E-2</c:v>
                </c:pt>
                <c:pt idx="616">
                  <c:v>2.5280307901340393E-2</c:v>
                </c:pt>
                <c:pt idx="617">
                  <c:v>2.527030002309516E-2</c:v>
                </c:pt>
                <c:pt idx="618">
                  <c:v>2.5260719328173309E-2</c:v>
                </c:pt>
                <c:pt idx="619">
                  <c:v>2.526476435333791E-2</c:v>
                </c:pt>
                <c:pt idx="620">
                  <c:v>2.5288802686034728E-2</c:v>
                </c:pt>
                <c:pt idx="621">
                  <c:v>2.5286909610329644E-2</c:v>
                </c:pt>
                <c:pt idx="622">
                  <c:v>2.528584477728657E-2</c:v>
                </c:pt>
                <c:pt idx="623">
                  <c:v>2.5288802686034728E-2</c:v>
                </c:pt>
                <c:pt idx="624">
                  <c:v>2.5274487546013802E-2</c:v>
                </c:pt>
                <c:pt idx="625">
                  <c:v>2.5266112746095359E-2</c:v>
                </c:pt>
                <c:pt idx="626">
                  <c:v>2.5265970808817428E-2</c:v>
                </c:pt>
                <c:pt idx="627">
                  <c:v>2.5257076636663101E-2</c:v>
                </c:pt>
                <c:pt idx="628">
                  <c:v>2.5257597009755273E-2</c:v>
                </c:pt>
                <c:pt idx="629">
                  <c:v>2.5260175277992403E-2</c:v>
                </c:pt>
                <c:pt idx="630">
                  <c:v>2.5259489307600802E-2</c:v>
                </c:pt>
                <c:pt idx="631">
                  <c:v>2.5257218556220096E-2</c:v>
                </c:pt>
                <c:pt idx="632">
                  <c:v>2.5273280946393584E-2</c:v>
                </c:pt>
                <c:pt idx="633">
                  <c:v>2.5275575869045497E-2</c:v>
                </c:pt>
                <c:pt idx="634">
                  <c:v>2.5263013846412719E-2</c:v>
                </c:pt>
                <c:pt idx="635">
                  <c:v>2.5254640395075967E-2</c:v>
                </c:pt>
                <c:pt idx="636">
                  <c:v>2.5261381655752757E-2</c:v>
                </c:pt>
                <c:pt idx="637">
                  <c:v>2.5253694304325336E-2</c:v>
                </c:pt>
                <c:pt idx="638">
                  <c:v>2.5245723989385738E-2</c:v>
                </c:pt>
                <c:pt idx="639">
                  <c:v>2.5245723989385738E-2</c:v>
                </c:pt>
                <c:pt idx="640">
                  <c:v>2.5236288481352176E-2</c:v>
                </c:pt>
                <c:pt idx="641">
                  <c:v>2.5252890137068107E-2</c:v>
                </c:pt>
                <c:pt idx="642">
                  <c:v>2.5287453864464737E-2</c:v>
                </c:pt>
                <c:pt idx="643">
                  <c:v>2.52773266844315E-2</c:v>
                </c:pt>
                <c:pt idx="644">
                  <c:v>2.5259631231975277E-2</c:v>
                </c:pt>
                <c:pt idx="645">
                  <c:v>2.5265024567502792E-2</c:v>
                </c:pt>
                <c:pt idx="646">
                  <c:v>2.5255988596128987E-2</c:v>
                </c:pt>
                <c:pt idx="647">
                  <c:v>2.5251802160568104E-2</c:v>
                </c:pt>
                <c:pt idx="648">
                  <c:v>2.5263155777807356E-2</c:v>
                </c:pt>
                <c:pt idx="649">
                  <c:v>2.5265450374533316E-2</c:v>
                </c:pt>
                <c:pt idx="650">
                  <c:v>2.5245321949697086E-2</c:v>
                </c:pt>
                <c:pt idx="651">
                  <c:v>2.5238582211329685E-2</c:v>
                </c:pt>
                <c:pt idx="652">
                  <c:v>2.523683234876728E-2</c:v>
                </c:pt>
                <c:pt idx="653">
                  <c:v>2.5228036396029552E-2</c:v>
                </c:pt>
                <c:pt idx="654">
                  <c:v>2.5221983901005274E-2</c:v>
                </c:pt>
                <c:pt idx="655">
                  <c:v>2.5223733397226056E-2</c:v>
                </c:pt>
                <c:pt idx="656">
                  <c:v>2.5207138564738329E-2</c:v>
                </c:pt>
                <c:pt idx="657">
                  <c:v>2.5192698083543519E-2</c:v>
                </c:pt>
                <c:pt idx="658">
                  <c:v>2.5184474710698623E-2</c:v>
                </c:pt>
                <c:pt idx="659">
                  <c:v>2.5165857516128654E-2</c:v>
                </c:pt>
                <c:pt idx="660">
                  <c:v>2.516477087770852E-2</c:v>
                </c:pt>
                <c:pt idx="661">
                  <c:v>2.5166400841641234E-2</c:v>
                </c:pt>
                <c:pt idx="662">
                  <c:v>2.5150339078436446E-2</c:v>
                </c:pt>
                <c:pt idx="663">
                  <c:v>2.5156952300889657E-2</c:v>
                </c:pt>
                <c:pt idx="664">
                  <c:v>2.5156409048420869E-2</c:v>
                </c:pt>
                <c:pt idx="665">
                  <c:v>2.5139027189354124E-2</c:v>
                </c:pt>
                <c:pt idx="666">
                  <c:v>2.5147386948148664E-2</c:v>
                </c:pt>
                <c:pt idx="667">
                  <c:v>2.5154117986417646E-2</c:v>
                </c:pt>
                <c:pt idx="668">
                  <c:v>2.5141459445720216E-2</c:v>
                </c:pt>
                <c:pt idx="669">
                  <c:v>2.5138625757094246E-2</c:v>
                </c:pt>
                <c:pt idx="670">
                  <c:v>2.5148189915285002E-2</c:v>
                </c:pt>
                <c:pt idx="671">
                  <c:v>2.5146985468026628E-2</c:v>
                </c:pt>
                <c:pt idx="672">
                  <c:v>2.5149937581417703E-2</c:v>
                </c:pt>
                <c:pt idx="673">
                  <c:v>2.5152913437409552E-2</c:v>
                </c:pt>
                <c:pt idx="674">
                  <c:v>2.5149937581417703E-2</c:v>
                </c:pt>
                <c:pt idx="675">
                  <c:v>2.5144954486137294E-2</c:v>
                </c:pt>
                <c:pt idx="676">
                  <c:v>2.5151165697167244E-2</c:v>
                </c:pt>
                <c:pt idx="677">
                  <c:v>2.5149134594272482E-2</c:v>
                </c:pt>
                <c:pt idx="678">
                  <c:v>2.5136878372890692E-2</c:v>
                </c:pt>
                <c:pt idx="679">
                  <c:v>2.5147930130799523E-2</c:v>
                </c:pt>
                <c:pt idx="680">
                  <c:v>2.5151567201220359E-2</c:v>
                </c:pt>
                <c:pt idx="681">
                  <c:v>2.514400986343901E-2</c:v>
                </c:pt>
                <c:pt idx="682">
                  <c:v>2.514400986343901E-2</c:v>
                </c:pt>
                <c:pt idx="683">
                  <c:v>2.5141459445720216E-2</c:v>
                </c:pt>
                <c:pt idx="684">
                  <c:v>2.5127835175680957E-2</c:v>
                </c:pt>
                <c:pt idx="685">
                  <c:v>2.5131353147529012E-2</c:v>
                </c:pt>
                <c:pt idx="686">
                  <c:v>2.5154661221165497E-2</c:v>
                </c:pt>
                <c:pt idx="687">
                  <c:v>2.5162219705677558E-2</c:v>
                </c:pt>
                <c:pt idx="688">
                  <c:v>2.515829864033492E-2</c:v>
                </c:pt>
                <c:pt idx="689">
                  <c:v>2.5168290702183072E-2</c:v>
                </c:pt>
                <c:pt idx="690">
                  <c:v>2.5171385458449436E-2</c:v>
                </c:pt>
                <c:pt idx="691">
                  <c:v>2.5187428398069756E-2</c:v>
                </c:pt>
                <c:pt idx="692">
                  <c:v>2.5201064221960223E-2</c:v>
                </c:pt>
                <c:pt idx="693">
                  <c:v>2.5198228131785072E-2</c:v>
                </c:pt>
                <c:pt idx="694">
                  <c:v>2.5191611031004868E-2</c:v>
                </c:pt>
                <c:pt idx="695">
                  <c:v>2.5202813200991159E-2</c:v>
                </c:pt>
                <c:pt idx="696">
                  <c:v>2.5205247662782426E-2</c:v>
                </c:pt>
                <c:pt idx="697">
                  <c:v>2.519040584014931E-2</c:v>
                </c:pt>
                <c:pt idx="698">
                  <c:v>2.5194446855380193E-2</c:v>
                </c:pt>
                <c:pt idx="699">
                  <c:v>2.5202269594757354E-2</c:v>
                </c:pt>
                <c:pt idx="700">
                  <c:v>2.51843329368171E-2</c:v>
                </c:pt>
                <c:pt idx="701">
                  <c:v>2.5194045106673002E-2</c:v>
                </c:pt>
                <c:pt idx="702">
                  <c:v>2.5212527912742644E-2</c:v>
                </c:pt>
                <c:pt idx="703">
                  <c:v>2.5211180537255018E-2</c:v>
                </c:pt>
                <c:pt idx="704">
                  <c:v>2.5208202219317855E-2</c:v>
                </c:pt>
                <c:pt idx="705">
                  <c:v>2.5204562223308358E-2</c:v>
                </c:pt>
                <c:pt idx="706">
                  <c:v>2.5196195670545762E-2</c:v>
                </c:pt>
                <c:pt idx="707">
                  <c:v>2.5194045106673002E-2</c:v>
                </c:pt>
                <c:pt idx="708">
                  <c:v>2.5205389478671236E-2</c:v>
                </c:pt>
                <c:pt idx="709">
                  <c:v>2.5191611031004868E-2</c:v>
                </c:pt>
                <c:pt idx="710">
                  <c:v>2.5176772076378029E-2</c:v>
                </c:pt>
                <c:pt idx="711">
                  <c:v>2.5159503281699358E-2</c:v>
                </c:pt>
                <c:pt idx="712">
                  <c:v>2.5125545047444575E-2</c:v>
                </c:pt>
                <c:pt idx="713">
                  <c:v>2.5107627974122693E-2</c:v>
                </c:pt>
                <c:pt idx="714">
                  <c:v>2.5114213557898779E-2</c:v>
                </c:pt>
                <c:pt idx="715">
                  <c:v>2.511515777851514E-2</c:v>
                </c:pt>
                <c:pt idx="716">
                  <c:v>2.5115441047191212E-2</c:v>
                </c:pt>
                <c:pt idx="717">
                  <c:v>2.5128519867749333E-2</c:v>
                </c:pt>
                <c:pt idx="718">
                  <c:v>2.5141459445720216E-2</c:v>
                </c:pt>
                <c:pt idx="719">
                  <c:v>2.5139830060766144E-2</c:v>
                </c:pt>
                <c:pt idx="720">
                  <c:v>2.5153976273699641E-2</c:v>
                </c:pt>
                <c:pt idx="721">
                  <c:v>2.5144411326536442E-2</c:v>
                </c:pt>
                <c:pt idx="722">
                  <c:v>2.5126631078293826E-2</c:v>
                </c:pt>
                <c:pt idx="723">
                  <c:v>2.5123656338294609E-2</c:v>
                </c:pt>
                <c:pt idx="724">
                  <c:v>2.5124199336957531E-2</c:v>
                </c:pt>
                <c:pt idx="725">
                  <c:v>2.5120162360863674E-2</c:v>
                </c:pt>
                <c:pt idx="726">
                  <c:v>2.5117046258046116E-2</c:v>
                </c:pt>
                <c:pt idx="727">
                  <c:v>2.5111805853086366E-2</c:v>
                </c:pt>
                <c:pt idx="728">
                  <c:v>2.5107627974122693E-2</c:v>
                </c:pt>
                <c:pt idx="729">
                  <c:v>2.509509583823899E-2</c:v>
                </c:pt>
                <c:pt idx="730">
                  <c:v>2.5094435072503529E-2</c:v>
                </c:pt>
                <c:pt idx="731">
                  <c:v>2.5091603290377407E-2</c:v>
                </c:pt>
                <c:pt idx="732">
                  <c:v>2.5095638614772042E-2</c:v>
                </c:pt>
                <c:pt idx="733">
                  <c:v>2.5104111196441181E-2</c:v>
                </c:pt>
                <c:pt idx="734">
                  <c:v>2.5099131364925142E-2</c:v>
                </c:pt>
                <c:pt idx="735">
                  <c:v>2.5092122441819242E-2</c:v>
                </c:pt>
                <c:pt idx="736">
                  <c:v>2.5105739749307077E-2</c:v>
                </c:pt>
                <c:pt idx="737">
                  <c:v>2.5101703840121559E-2</c:v>
                </c:pt>
                <c:pt idx="738">
                  <c:v>2.5103308735097585E-2</c:v>
                </c:pt>
                <c:pt idx="739">
                  <c:v>2.5114638455590921E-2</c:v>
                </c:pt>
                <c:pt idx="740">
                  <c:v>2.5125946404699562E-2</c:v>
                </c:pt>
                <c:pt idx="741">
                  <c:v>2.5121366346880336E-2</c:v>
                </c:pt>
                <c:pt idx="742">
                  <c:v>2.5140373184882492E-2</c:v>
                </c:pt>
                <c:pt idx="743">
                  <c:v>2.5141459445720216E-2</c:v>
                </c:pt>
                <c:pt idx="744">
                  <c:v>2.5123656338294609E-2</c:v>
                </c:pt>
                <c:pt idx="745">
                  <c:v>2.5118793147058227E-2</c:v>
                </c:pt>
                <c:pt idx="746">
                  <c:v>2.5113410980395656E-2</c:v>
                </c:pt>
                <c:pt idx="747">
                  <c:v>2.5113009695104438E-2</c:v>
                </c:pt>
                <c:pt idx="748">
                  <c:v>2.5112207131456898E-2</c:v>
                </c:pt>
                <c:pt idx="749">
                  <c:v>2.5112891670460158E-2</c:v>
                </c:pt>
                <c:pt idx="750">
                  <c:v>2.5098730161744243E-2</c:v>
                </c:pt>
                <c:pt idx="751">
                  <c:v>2.5094553065926561E-2</c:v>
                </c:pt>
                <c:pt idx="752">
                  <c:v>2.510276589883631E-2</c:v>
                </c:pt>
                <c:pt idx="753">
                  <c:v>2.509509583823899E-2</c:v>
                </c:pt>
                <c:pt idx="754">
                  <c:v>2.5093868706875355E-2</c:v>
                </c:pt>
                <c:pt idx="755">
                  <c:v>2.510290750788613E-2</c:v>
                </c:pt>
                <c:pt idx="756">
                  <c:v>2.5092122441819242E-2</c:v>
                </c:pt>
                <c:pt idx="757">
                  <c:v>2.5084453552977948E-2</c:v>
                </c:pt>
                <c:pt idx="758">
                  <c:v>2.5083651318041689E-2</c:v>
                </c:pt>
                <c:pt idx="759">
                  <c:v>2.5086742332874223E-2</c:v>
                </c:pt>
                <c:pt idx="760">
                  <c:v>2.5074213954823676E-2</c:v>
                </c:pt>
                <c:pt idx="761">
                  <c:v>2.5060083900385166E-2</c:v>
                </c:pt>
                <c:pt idx="762">
                  <c:v>2.5055909126152187E-2</c:v>
                </c:pt>
                <c:pt idx="763">
                  <c:v>2.5059399880618116E-2</c:v>
                </c:pt>
                <c:pt idx="764">
                  <c:v>2.5074756568486123E-2</c:v>
                </c:pt>
                <c:pt idx="765">
                  <c:v>2.5068835231166986E-2</c:v>
                </c:pt>
                <c:pt idx="766">
                  <c:v>2.5071784041244882E-2</c:v>
                </c:pt>
                <c:pt idx="767">
                  <c:v>2.5081362639809868E-2</c:v>
                </c:pt>
                <c:pt idx="768">
                  <c:v>2.5086742332874223E-2</c:v>
                </c:pt>
                <c:pt idx="769">
                  <c:v>2.5076101324970068E-2</c:v>
                </c:pt>
                <c:pt idx="770">
                  <c:v>2.5067750100575381E-2</c:v>
                </c:pt>
                <c:pt idx="771">
                  <c:v>2.505765448141517E-2</c:v>
                </c:pt>
                <c:pt idx="772">
                  <c:v>2.5039613403848193E-2</c:v>
                </c:pt>
                <c:pt idx="773">
                  <c:v>2.5029521885258532E-2</c:v>
                </c:pt>
                <c:pt idx="774">
                  <c:v>2.5040957478921655E-2</c:v>
                </c:pt>
                <c:pt idx="775">
                  <c:v>2.505173460333765E-2</c:v>
                </c:pt>
                <c:pt idx="776">
                  <c:v>2.5061168911108211E-2</c:v>
                </c:pt>
                <c:pt idx="777">
                  <c:v>2.5075299186397615E-2</c:v>
                </c:pt>
                <c:pt idx="778">
                  <c:v>2.5068434202665912E-2</c:v>
                </c:pt>
                <c:pt idx="779">
                  <c:v>2.5063433335972718E-2</c:v>
                </c:pt>
                <c:pt idx="780">
                  <c:v>2.5071784041244882E-2</c:v>
                </c:pt>
                <c:pt idx="781">
                  <c:v>2.5069495753740512E-2</c:v>
                </c:pt>
                <c:pt idx="782">
                  <c:v>2.5049163977129751E-2</c:v>
                </c:pt>
                <c:pt idx="783">
                  <c:v>2.5051050665950925E-2</c:v>
                </c:pt>
                <c:pt idx="784">
                  <c:v>2.5048102737244449E-2</c:v>
                </c:pt>
                <c:pt idx="785">
                  <c:v>2.505347985346873E-2</c:v>
                </c:pt>
                <c:pt idx="786">
                  <c:v>2.5052937406158549E-2</c:v>
                </c:pt>
                <c:pt idx="787">
                  <c:v>2.5043386312361804E-2</c:v>
                </c:pt>
                <c:pt idx="788">
                  <c:v>2.5040957478921655E-2</c:v>
                </c:pt>
                <c:pt idx="789">
                  <c:v>2.505456476085044E-2</c:v>
                </c:pt>
                <c:pt idx="790">
                  <c:v>2.5061829360723209E-2</c:v>
                </c:pt>
                <c:pt idx="791">
                  <c:v>2.5057112001434234E-2</c:v>
                </c:pt>
                <c:pt idx="792">
                  <c:v>2.5049163977129751E-2</c:v>
                </c:pt>
                <c:pt idx="793">
                  <c:v>2.5052937406158549E-2</c:v>
                </c:pt>
                <c:pt idx="794">
                  <c:v>2.503624154101658E-2</c:v>
                </c:pt>
                <c:pt idx="795">
                  <c:v>2.503624154101658E-2</c:v>
                </c:pt>
                <c:pt idx="796">
                  <c:v>2.5045131352115391E-2</c:v>
                </c:pt>
                <c:pt idx="797">
                  <c:v>2.5047418835725921E-2</c:v>
                </c:pt>
                <c:pt idx="798">
                  <c:v>2.5053338345074394E-2</c:v>
                </c:pt>
                <c:pt idx="799">
                  <c:v>2.5060602816438404E-2</c:v>
                </c:pt>
                <c:pt idx="800">
                  <c:v>2.5058739454124179E-2</c:v>
                </c:pt>
                <c:pt idx="801">
                  <c:v>2.5041499832397562E-2</c:v>
                </c:pt>
                <c:pt idx="802">
                  <c:v>2.5047418835725921E-2</c:v>
                </c:pt>
                <c:pt idx="803">
                  <c:v>2.5044989860774081E-2</c:v>
                </c:pt>
                <c:pt idx="804">
                  <c:v>2.5039613403848193E-2</c:v>
                </c:pt>
                <c:pt idx="805">
                  <c:v>2.5037326178249941E-2</c:v>
                </c:pt>
                <c:pt idx="806">
                  <c:v>2.5025490405482742E-2</c:v>
                </c:pt>
                <c:pt idx="807">
                  <c:v>2.4996828898665058E-2</c:v>
                </c:pt>
                <c:pt idx="808">
                  <c:v>2.499385972052437E-2</c:v>
                </c:pt>
                <c:pt idx="809">
                  <c:v>2.4998572761447235E-2</c:v>
                </c:pt>
                <c:pt idx="810">
                  <c:v>2.4986201717993595E-2</c:v>
                </c:pt>
                <c:pt idx="811">
                  <c:v>2.49804057666978E-2</c:v>
                </c:pt>
                <c:pt idx="812">
                  <c:v>2.497380934443072E-2</c:v>
                </c:pt>
                <c:pt idx="813">
                  <c:v>2.4954070986936472E-2</c:v>
                </c:pt>
                <c:pt idx="814">
                  <c:v>2.4952446005784168E-2</c:v>
                </c:pt>
                <c:pt idx="815">
                  <c:v>2.4958357354265104E-2</c:v>
                </c:pt>
                <c:pt idx="816">
                  <c:v>2.4954871716488469E-2</c:v>
                </c:pt>
                <c:pt idx="817">
                  <c:v>2.4964269213285206E-2</c:v>
                </c:pt>
                <c:pt idx="818">
                  <c:v>2.49804057666978E-2</c:v>
                </c:pt>
                <c:pt idx="819">
                  <c:v>2.4992657946754093E-2</c:v>
                </c:pt>
                <c:pt idx="820">
                  <c:v>2.4997488733433215E-2</c:v>
                </c:pt>
                <c:pt idx="821">
                  <c:v>2.5004629493011521E-2</c:v>
                </c:pt>
                <c:pt idx="822">
                  <c:v>2.5011888845881458E-2</c:v>
                </c:pt>
                <c:pt idx="823">
                  <c:v>2.502494817763079E-2</c:v>
                </c:pt>
                <c:pt idx="824">
                  <c:v>2.5033152776003931E-2</c:v>
                </c:pt>
                <c:pt idx="825">
                  <c:v>2.5028979625744796E-2</c:v>
                </c:pt>
                <c:pt idx="826">
                  <c:v>2.5021836343569248E-2</c:v>
                </c:pt>
                <c:pt idx="827">
                  <c:v>2.5016060962883557E-2</c:v>
                </c:pt>
                <c:pt idx="828">
                  <c:v>2.5029121084344297E-2</c:v>
                </c:pt>
                <c:pt idx="829">
                  <c:v>2.5037326178249941E-2</c:v>
                </c:pt>
                <c:pt idx="830">
                  <c:v>2.5039613403848193E-2</c:v>
                </c:pt>
                <c:pt idx="831">
                  <c:v>2.5053880795525174E-2</c:v>
                </c:pt>
                <c:pt idx="832">
                  <c:v>2.5042843944106608E-2</c:v>
                </c:pt>
                <c:pt idx="833">
                  <c:v>2.503503902831028E-2</c:v>
                </c:pt>
                <c:pt idx="834">
                  <c:v>2.5031950317028873E-2</c:v>
                </c:pt>
                <c:pt idx="835">
                  <c:v>2.501903109828163E-2</c:v>
                </c:pt>
                <c:pt idx="836">
                  <c:v>2.5007599135818737E-2</c:v>
                </c:pt>
                <c:pt idx="837">
                  <c:v>2.5000458068220155E-2</c:v>
                </c:pt>
                <c:pt idx="838">
                  <c:v>2.4997488733433215E-2</c:v>
                </c:pt>
                <c:pt idx="839">
                  <c:v>2.4998831988071402E-2</c:v>
                </c:pt>
                <c:pt idx="840">
                  <c:v>2.5010545336542123E-2</c:v>
                </c:pt>
                <c:pt idx="841">
                  <c:v>2.5014858801583273E-2</c:v>
                </c:pt>
                <c:pt idx="842">
                  <c:v>2.5018889660358923E-2</c:v>
                </c:pt>
                <c:pt idx="843">
                  <c:v>2.5029521885258532E-2</c:v>
                </c:pt>
                <c:pt idx="844">
                  <c:v>2.5043386312361804E-2</c:v>
                </c:pt>
                <c:pt idx="845">
                  <c:v>2.5040839576547569E-2</c:v>
                </c:pt>
                <c:pt idx="846">
                  <c:v>2.5048102737244449E-2</c:v>
                </c:pt>
                <c:pt idx="847">
                  <c:v>2.506600449129337E-2</c:v>
                </c:pt>
                <c:pt idx="848">
                  <c:v>2.504756033204103E-2</c:v>
                </c:pt>
                <c:pt idx="849">
                  <c:v>2.5036123646685837E-2</c:v>
                </c:pt>
                <c:pt idx="850">
                  <c:v>2.5031549502017469E-2</c:v>
                </c:pt>
                <c:pt idx="851">
                  <c:v>2.5023062200844493E-2</c:v>
                </c:pt>
                <c:pt idx="852">
                  <c:v>2.502494817763079E-2</c:v>
                </c:pt>
                <c:pt idx="853">
                  <c:v>2.5030323494078743E-2</c:v>
                </c:pt>
                <c:pt idx="854">
                  <c:v>2.5031266575183508E-2</c:v>
                </c:pt>
                <c:pt idx="855">
                  <c:v>2.5027777239401416E-2</c:v>
                </c:pt>
                <c:pt idx="856">
                  <c:v>2.503624154101658E-2</c:v>
                </c:pt>
                <c:pt idx="857">
                  <c:v>2.5037326178249941E-2</c:v>
                </c:pt>
                <c:pt idx="858">
                  <c:v>2.5024806727586224E-2</c:v>
                </c:pt>
                <c:pt idx="859">
                  <c:v>2.5022519992063508E-2</c:v>
                </c:pt>
                <c:pt idx="860">
                  <c:v>2.5017003849143293E-2</c:v>
                </c:pt>
                <c:pt idx="861">
                  <c:v>2.5010545336542123E-2</c:v>
                </c:pt>
                <c:pt idx="862">
                  <c:v>2.5016060962883557E-2</c:v>
                </c:pt>
                <c:pt idx="863">
                  <c:v>2.5027918695528228E-2</c:v>
                </c:pt>
                <c:pt idx="864">
                  <c:v>2.5032610487997431E-2</c:v>
                </c:pt>
                <c:pt idx="865">
                  <c:v>2.5020091891903462E-2</c:v>
                </c:pt>
                <c:pt idx="866">
                  <c:v>2.5014057372359844E-2</c:v>
                </c:pt>
                <c:pt idx="867">
                  <c:v>2.5008801170500305E-2</c:v>
                </c:pt>
                <c:pt idx="868">
                  <c:v>2.5015259519690858E-2</c:v>
                </c:pt>
                <c:pt idx="869">
                  <c:v>2.5022378546992741E-2</c:v>
                </c:pt>
                <c:pt idx="870">
                  <c:v>2.5011747422624353E-2</c:v>
                </c:pt>
                <c:pt idx="871">
                  <c:v>2.5017805312614882E-2</c:v>
                </c:pt>
                <c:pt idx="872">
                  <c:v>2.5047418835725921E-2</c:v>
                </c:pt>
                <c:pt idx="873">
                  <c:v>2.5052819483391886E-2</c:v>
                </c:pt>
                <c:pt idx="874">
                  <c:v>2.5039613403848193E-2</c:v>
                </c:pt>
                <c:pt idx="875">
                  <c:v>2.5038009980050902E-2</c:v>
                </c:pt>
                <c:pt idx="876">
                  <c:v>2.5030724301970508E-2</c:v>
                </c:pt>
                <c:pt idx="877">
                  <c:v>2.5016060962883557E-2</c:v>
                </c:pt>
                <c:pt idx="878">
                  <c:v>2.5016060962883557E-2</c:v>
                </c:pt>
                <c:pt idx="879">
                  <c:v>2.5027352872740494E-2</c:v>
                </c:pt>
                <c:pt idx="880">
                  <c:v>2.5007716981420458E-2</c:v>
                </c:pt>
                <c:pt idx="881">
                  <c:v>2.4995603508017439E-2</c:v>
                </c:pt>
                <c:pt idx="882">
                  <c:v>2.5009861806751132E-2</c:v>
                </c:pt>
                <c:pt idx="883">
                  <c:v>2.4998172140413999E-2</c:v>
                </c:pt>
                <c:pt idx="884">
                  <c:v>2.5002202022974984E-2</c:v>
                </c:pt>
                <c:pt idx="885">
                  <c:v>2.5006373553424055E-2</c:v>
                </c:pt>
                <c:pt idx="886">
                  <c:v>2.4999256179185636E-2</c:v>
                </c:pt>
                <c:pt idx="887">
                  <c:v>2.4988487247867397E-2</c:v>
                </c:pt>
                <c:pt idx="888">
                  <c:v>2.499385972052437E-2</c:v>
                </c:pt>
                <c:pt idx="889">
                  <c:v>2.4989288379430263E-2</c:v>
                </c:pt>
                <c:pt idx="890">
                  <c:v>2.4970864717857921E-2</c:v>
                </c:pt>
                <c:pt idx="891">
                  <c:v>2.4969121558513052E-2</c:v>
                </c:pt>
                <c:pt idx="892">
                  <c:v>2.4965352716890266E-2</c:v>
                </c:pt>
                <c:pt idx="893">
                  <c:v>2.4971948325728022E-2</c:v>
                </c:pt>
                <c:pt idx="894">
                  <c:v>2.4977861357271536E-2</c:v>
                </c:pt>
                <c:pt idx="895">
                  <c:v>2.4991715393809955E-2</c:v>
                </c:pt>
                <c:pt idx="896">
                  <c:v>2.5001000103486604E-2</c:v>
                </c:pt>
                <c:pt idx="897">
                  <c:v>2.5027352872740494E-2</c:v>
                </c:pt>
                <c:pt idx="898">
                  <c:v>2.5046357622585447E-2</c:v>
                </c:pt>
                <c:pt idx="899">
                  <c:v>2.5040273647988442E-2</c:v>
                </c:pt>
                <c:pt idx="900">
                  <c:v>2.503786850326150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873-4C6B-B03A-39F6283B1849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S$25:$S$926</c:f>
              <c:numCache>
                <c:formatCode>General</c:formatCode>
                <c:ptCount val="902"/>
                <c:pt idx="0">
                  <c:v>3.3898744257970677E-63</c:v>
                </c:pt>
                <c:pt idx="1">
                  <c:v>3.4190193249540576E-63</c:v>
                </c:pt>
                <c:pt idx="2">
                  <c:v>3.3052914196895573E-63</c:v>
                </c:pt>
                <c:pt idx="3">
                  <c:v>3.3336975312908943E-63</c:v>
                </c:pt>
                <c:pt idx="4">
                  <c:v>3.3719654002790974E-63</c:v>
                </c:pt>
                <c:pt idx="5">
                  <c:v>3.7093389477493291E-63</c:v>
                </c:pt>
                <c:pt idx="6">
                  <c:v>4.253434936373082E-63</c:v>
                </c:pt>
                <c:pt idx="7">
                  <c:v>5.2948946715035763E-63</c:v>
                </c:pt>
                <c:pt idx="8">
                  <c:v>7.2273485932052351E-63</c:v>
                </c:pt>
                <c:pt idx="9">
                  <c:v>1.072185047916897E-62</c:v>
                </c:pt>
                <c:pt idx="10">
                  <c:v>1.7592007389295457E-62</c:v>
                </c:pt>
                <c:pt idx="11">
                  <c:v>3.1624355809451997E-62</c:v>
                </c:pt>
                <c:pt idx="12">
                  <c:v>6.1400499493774545E-62</c:v>
                </c:pt>
                <c:pt idx="13">
                  <c:v>1.2668057149267215E-61</c:v>
                </c:pt>
                <c:pt idx="14">
                  <c:v>2.7871488859208117E-61</c:v>
                </c:pt>
                <c:pt idx="15">
                  <c:v>6.4368717775237636E-61</c:v>
                </c:pt>
                <c:pt idx="16">
                  <c:v>1.5301675828522771E-60</c:v>
                </c:pt>
                <c:pt idx="17">
                  <c:v>3.6723096526090847E-60</c:v>
                </c:pt>
                <c:pt idx="18">
                  <c:v>9.1937824537278515E-60</c:v>
                </c:pt>
                <c:pt idx="19">
                  <c:v>2.2998342228240074E-59</c:v>
                </c:pt>
                <c:pt idx="20">
                  <c:v>5.8646747585211984E-59</c:v>
                </c:pt>
                <c:pt idx="21">
                  <c:v>1.4858414544504732E-58</c:v>
                </c:pt>
                <c:pt idx="22">
                  <c:v>3.7136318970943682E-58</c:v>
                </c:pt>
                <c:pt idx="23">
                  <c:v>9.1691709728821108E-58</c:v>
                </c:pt>
                <c:pt idx="24">
                  <c:v>2.2729990330757918E-57</c:v>
                </c:pt>
                <c:pt idx="25">
                  <c:v>5.5741544819517438E-57</c:v>
                </c:pt>
                <c:pt idx="26">
                  <c:v>1.3739410424672334E-56</c:v>
                </c:pt>
                <c:pt idx="27">
                  <c:v>3.3856654103466222E-56</c:v>
                </c:pt>
                <c:pt idx="28">
                  <c:v>8.3780530619655853E-56</c:v>
                </c:pt>
                <c:pt idx="29">
                  <c:v>2.0647786712910064E-55</c:v>
                </c:pt>
                <c:pt idx="30">
                  <c:v>5.0774200112286633E-55</c:v>
                </c:pt>
                <c:pt idx="31">
                  <c:v>1.2541047904839076E-54</c:v>
                </c:pt>
                <c:pt idx="32">
                  <c:v>3.0735240170115506E-54</c:v>
                </c:pt>
                <c:pt idx="33">
                  <c:v>7.452457513148782E-54</c:v>
                </c:pt>
                <c:pt idx="34">
                  <c:v>1.8063336691464124E-53</c:v>
                </c:pt>
                <c:pt idx="35">
                  <c:v>4.3939274822245487E-53</c:v>
                </c:pt>
                <c:pt idx="36">
                  <c:v>1.0870615745661238E-52</c:v>
                </c:pt>
                <c:pt idx="37">
                  <c:v>2.6215692111242157E-52</c:v>
                </c:pt>
                <c:pt idx="38">
                  <c:v>6.2851559469759193E-52</c:v>
                </c:pt>
                <c:pt idx="39">
                  <c:v>1.5180577779537365E-51</c:v>
                </c:pt>
                <c:pt idx="40">
                  <c:v>3.6514028665660907E-51</c:v>
                </c:pt>
                <c:pt idx="41">
                  <c:v>8.9350698726639355E-51</c:v>
                </c:pt>
                <c:pt idx="42">
                  <c:v>2.1747573559164257E-50</c:v>
                </c:pt>
                <c:pt idx="43">
                  <c:v>5.266970878304101E-50</c:v>
                </c:pt>
                <c:pt idx="44">
                  <c:v>1.2675004751336144E-49</c:v>
                </c:pt>
                <c:pt idx="45">
                  <c:v>3.025728631390847E-49</c:v>
                </c:pt>
                <c:pt idx="46">
                  <c:v>7.1701257827698132E-49</c:v>
                </c:pt>
                <c:pt idx="47">
                  <c:v>1.668749267788607E-48</c:v>
                </c:pt>
                <c:pt idx="48">
                  <c:v>3.9696726923134113E-48</c:v>
                </c:pt>
                <c:pt idx="49">
                  <c:v>9.562956291363738E-48</c:v>
                </c:pt>
                <c:pt idx="50">
                  <c:v>2.2733438462873188E-47</c:v>
                </c:pt>
                <c:pt idx="51">
                  <c:v>5.4309353670830146E-47</c:v>
                </c:pt>
                <c:pt idx="52">
                  <c:v>1.2743525120817334E-46</c:v>
                </c:pt>
                <c:pt idx="53">
                  <c:v>2.9565181126216879E-46</c:v>
                </c:pt>
                <c:pt idx="54">
                  <c:v>6.8953728160591512E-46</c:v>
                </c:pt>
                <c:pt idx="55">
                  <c:v>1.6197518501464855E-45</c:v>
                </c:pt>
                <c:pt idx="56">
                  <c:v>3.7669740821034127E-45</c:v>
                </c:pt>
                <c:pt idx="57">
                  <c:v>8.7175117631400263E-45</c:v>
                </c:pt>
                <c:pt idx="58">
                  <c:v>2.0498154342793662E-44</c:v>
                </c:pt>
                <c:pt idx="59">
                  <c:v>4.7733945315906492E-44</c:v>
                </c:pt>
                <c:pt idx="60">
                  <c:v>1.1114641367345639E-43</c:v>
                </c:pt>
                <c:pt idx="61">
                  <c:v>2.640551783349785E-43</c:v>
                </c:pt>
                <c:pt idx="62">
                  <c:v>6.1918366342839433E-43</c:v>
                </c:pt>
                <c:pt idx="63">
                  <c:v>1.4613740677801694E-42</c:v>
                </c:pt>
                <c:pt idx="64">
                  <c:v>3.4542397946890431E-42</c:v>
                </c:pt>
                <c:pt idx="65">
                  <c:v>8.0181875035958966E-42</c:v>
                </c:pt>
                <c:pt idx="66">
                  <c:v>1.8486620076383643E-41</c:v>
                </c:pt>
                <c:pt idx="67">
                  <c:v>4.2810345351048541E-41</c:v>
                </c:pt>
                <c:pt idx="68">
                  <c:v>1.0086263660756191E-40</c:v>
                </c:pt>
                <c:pt idx="69">
                  <c:v>2.2730965512494365E-40</c:v>
                </c:pt>
                <c:pt idx="70">
                  <c:v>5.1534001764677653E-40</c:v>
                </c:pt>
                <c:pt idx="71">
                  <c:v>1.1802817828068065E-39</c:v>
                </c:pt>
                <c:pt idx="72">
                  <c:v>2.7133879598474336E-39</c:v>
                </c:pt>
                <c:pt idx="73">
                  <c:v>6.0536165588151186E-39</c:v>
                </c:pt>
                <c:pt idx="74">
                  <c:v>1.347508050034617E-38</c:v>
                </c:pt>
                <c:pt idx="75">
                  <c:v>3.0137403618221003E-38</c:v>
                </c:pt>
                <c:pt idx="76">
                  <c:v>6.8814956206927673E-38</c:v>
                </c:pt>
                <c:pt idx="77">
                  <c:v>1.5901725283992607E-37</c:v>
                </c:pt>
                <c:pt idx="78">
                  <c:v>3.6243037415191391E-37</c:v>
                </c:pt>
                <c:pt idx="79">
                  <c:v>8.2885335016026342E-37</c:v>
                </c:pt>
                <c:pt idx="80">
                  <c:v>1.8601662635892905E-36</c:v>
                </c:pt>
                <c:pt idx="81">
                  <c:v>4.2370735994665574E-36</c:v>
                </c:pt>
                <c:pt idx="82">
                  <c:v>9.7863793802509834E-36</c:v>
                </c:pt>
                <c:pt idx="83">
                  <c:v>2.2122506645069659E-35</c:v>
                </c:pt>
                <c:pt idx="84">
                  <c:v>5.0970243372747064E-35</c:v>
                </c:pt>
                <c:pt idx="85">
                  <c:v>1.1579769582706208E-34</c:v>
                </c:pt>
                <c:pt idx="86">
                  <c:v>2.633560994850046E-34</c:v>
                </c:pt>
                <c:pt idx="87">
                  <c:v>5.9309268812268333E-34</c:v>
                </c:pt>
                <c:pt idx="88">
                  <c:v>1.2864583310936573E-33</c:v>
                </c:pt>
                <c:pt idx="89">
                  <c:v>2.8200016374960514E-33</c:v>
                </c:pt>
                <c:pt idx="90">
                  <c:v>6.2941860790890168E-33</c:v>
                </c:pt>
                <c:pt idx="91">
                  <c:v>1.4185147031073694E-32</c:v>
                </c:pt>
                <c:pt idx="92">
                  <c:v>3.1745976678508144E-32</c:v>
                </c:pt>
                <c:pt idx="93">
                  <c:v>7.0574402290150645E-32</c:v>
                </c:pt>
                <c:pt idx="94">
                  <c:v>1.566439424653912E-31</c:v>
                </c:pt>
                <c:pt idx="95">
                  <c:v>3.4373867020864543E-31</c:v>
                </c:pt>
                <c:pt idx="96">
                  <c:v>7.4193543124238065E-31</c:v>
                </c:pt>
                <c:pt idx="97">
                  <c:v>1.5876760777038933E-30</c:v>
                </c:pt>
                <c:pt idx="98">
                  <c:v>3.4149053445116623E-30</c:v>
                </c:pt>
                <c:pt idx="99">
                  <c:v>7.4318939075112977E-30</c:v>
                </c:pt>
                <c:pt idx="100">
                  <c:v>1.6413338322557762E-29</c:v>
                </c:pt>
                <c:pt idx="101">
                  <c:v>3.50943761910096E-29</c:v>
                </c:pt>
                <c:pt idx="102">
                  <c:v>7.5047486454480826E-29</c:v>
                </c:pt>
                <c:pt idx="103">
                  <c:v>1.5658687181400199E-28</c:v>
                </c:pt>
                <c:pt idx="104">
                  <c:v>3.3175133779066772E-28</c:v>
                </c:pt>
                <c:pt idx="105">
                  <c:v>6.9081448308607413E-28</c:v>
                </c:pt>
                <c:pt idx="106">
                  <c:v>1.4700853095216569E-27</c:v>
                </c:pt>
                <c:pt idx="107">
                  <c:v>3.0251023479914929E-27</c:v>
                </c:pt>
                <c:pt idx="108">
                  <c:v>6.4484659999780676E-27</c:v>
                </c:pt>
                <c:pt idx="109">
                  <c:v>1.3648915201971076E-26</c:v>
                </c:pt>
                <c:pt idx="110">
                  <c:v>2.8956881758005185E-26</c:v>
                </c:pt>
                <c:pt idx="111">
                  <c:v>6.0082402184506297E-26</c:v>
                </c:pt>
                <c:pt idx="112">
                  <c:v>1.2208898469468631E-25</c:v>
                </c:pt>
                <c:pt idx="113">
                  <c:v>2.4081494292303045E-25</c:v>
                </c:pt>
                <c:pt idx="114">
                  <c:v>4.9028568912441093E-25</c:v>
                </c:pt>
                <c:pt idx="115">
                  <c:v>9.8249940473346996E-25</c:v>
                </c:pt>
                <c:pt idx="116">
                  <c:v>2.0006506345281286E-24</c:v>
                </c:pt>
                <c:pt idx="117">
                  <c:v>4.053714958035149E-24</c:v>
                </c:pt>
                <c:pt idx="118">
                  <c:v>8.0853240436719033E-24</c:v>
                </c:pt>
                <c:pt idx="119">
                  <c:v>1.6122150704519529E-23</c:v>
                </c:pt>
                <c:pt idx="120">
                  <c:v>3.1614940005821294E-23</c:v>
                </c:pt>
                <c:pt idx="121">
                  <c:v>6.2098146446479053E-23</c:v>
                </c:pt>
                <c:pt idx="122">
                  <c:v>1.25888076007541E-22</c:v>
                </c:pt>
                <c:pt idx="123">
                  <c:v>2.5479110672600116E-22</c:v>
                </c:pt>
                <c:pt idx="124">
                  <c:v>5.0195730143616953E-22</c:v>
                </c:pt>
                <c:pt idx="125">
                  <c:v>9.7387258893894098E-22</c:v>
                </c:pt>
                <c:pt idx="126">
                  <c:v>1.9050653956069703E-21</c:v>
                </c:pt>
                <c:pt idx="127">
                  <c:v>3.73521725353151E-21</c:v>
                </c:pt>
                <c:pt idx="128">
                  <c:v>7.2514718842505545E-21</c:v>
                </c:pt>
                <c:pt idx="129">
                  <c:v>1.4039874417363161E-20</c:v>
                </c:pt>
                <c:pt idx="130">
                  <c:v>2.6841557695197991E-20</c:v>
                </c:pt>
                <c:pt idx="131">
                  <c:v>5.0945911135406463E-20</c:v>
                </c:pt>
                <c:pt idx="132">
                  <c:v>9.7234498318231556E-20</c:v>
                </c:pt>
                <c:pt idx="133">
                  <c:v>1.8430464781659023E-19</c:v>
                </c:pt>
                <c:pt idx="134">
                  <c:v>3.4953669520041902E-19</c:v>
                </c:pt>
                <c:pt idx="135">
                  <c:v>6.5214986395486794E-19</c:v>
                </c:pt>
                <c:pt idx="136">
                  <c:v>1.2073933893473151E-18</c:v>
                </c:pt>
                <c:pt idx="137">
                  <c:v>2.2989552573570706E-18</c:v>
                </c:pt>
                <c:pt idx="138">
                  <c:v>4.3702804959489728E-18</c:v>
                </c:pt>
                <c:pt idx="139">
                  <c:v>8.1402204871621663E-18</c:v>
                </c:pt>
                <c:pt idx="140">
                  <c:v>1.519231937150352E-17</c:v>
                </c:pt>
                <c:pt idx="141">
                  <c:v>2.8094150217466145E-17</c:v>
                </c:pt>
                <c:pt idx="142">
                  <c:v>5.0893340877730205E-17</c:v>
                </c:pt>
                <c:pt idx="143">
                  <c:v>9.4581966624279029E-17</c:v>
                </c:pt>
                <c:pt idx="144">
                  <c:v>1.7587449710728289E-16</c:v>
                </c:pt>
                <c:pt idx="145">
                  <c:v>3.2333701951693155E-16</c:v>
                </c:pt>
                <c:pt idx="146">
                  <c:v>5.8416781211072622E-16</c:v>
                </c:pt>
                <c:pt idx="147">
                  <c:v>1.0511718915516195E-15</c:v>
                </c:pt>
                <c:pt idx="148">
                  <c:v>1.8447686999645975E-15</c:v>
                </c:pt>
                <c:pt idx="149">
                  <c:v>3.2224761874692669E-15</c:v>
                </c:pt>
                <c:pt idx="150">
                  <c:v>5.6301671528930025E-15</c:v>
                </c:pt>
                <c:pt idx="151">
                  <c:v>9.8863400574736103E-15</c:v>
                </c:pt>
                <c:pt idx="152">
                  <c:v>1.7153858692633618E-14</c:v>
                </c:pt>
                <c:pt idx="153">
                  <c:v>2.9070399957410693E-14</c:v>
                </c:pt>
                <c:pt idx="154">
                  <c:v>4.9700197624810396E-14</c:v>
                </c:pt>
                <c:pt idx="155">
                  <c:v>8.5016490600533517E-14</c:v>
                </c:pt>
                <c:pt idx="156">
                  <c:v>1.4203686424639847E-13</c:v>
                </c:pt>
                <c:pt idx="157">
                  <c:v>2.377100527788824E-13</c:v>
                </c:pt>
                <c:pt idx="158">
                  <c:v>3.9829405131687792E-13</c:v>
                </c:pt>
                <c:pt idx="159">
                  <c:v>6.7293005016085085E-13</c:v>
                </c:pt>
                <c:pt idx="160">
                  <c:v>1.1568145278304089E-12</c:v>
                </c:pt>
                <c:pt idx="161">
                  <c:v>1.9489116280884284E-12</c:v>
                </c:pt>
                <c:pt idx="162">
                  <c:v>3.2209192784371822E-12</c:v>
                </c:pt>
                <c:pt idx="163">
                  <c:v>5.4188105739279125E-12</c:v>
                </c:pt>
                <c:pt idx="164">
                  <c:v>8.9033078918189652E-12</c:v>
                </c:pt>
                <c:pt idx="165">
                  <c:v>1.4829364945550914E-11</c:v>
                </c:pt>
                <c:pt idx="166">
                  <c:v>2.4727961157638747E-11</c:v>
                </c:pt>
                <c:pt idx="167">
                  <c:v>4.0803183516208265E-11</c:v>
                </c:pt>
                <c:pt idx="168">
                  <c:v>6.6238108535775134E-11</c:v>
                </c:pt>
                <c:pt idx="169">
                  <c:v>1.0680990839755801E-10</c:v>
                </c:pt>
                <c:pt idx="170">
                  <c:v>1.6595824818468677E-10</c:v>
                </c:pt>
                <c:pt idx="171">
                  <c:v>2.6013480824609274E-10</c:v>
                </c:pt>
                <c:pt idx="172">
                  <c:v>4.0647122024891173E-10</c:v>
                </c:pt>
                <c:pt idx="173">
                  <c:v>6.358213140471067E-10</c:v>
                </c:pt>
                <c:pt idx="174">
                  <c:v>1.0081335662450373E-9</c:v>
                </c:pt>
                <c:pt idx="175">
                  <c:v>1.5703042789191443E-9</c:v>
                </c:pt>
                <c:pt idx="176">
                  <c:v>2.399651432694172E-9</c:v>
                </c:pt>
                <c:pt idx="177">
                  <c:v>3.6898896920292714E-9</c:v>
                </c:pt>
                <c:pt idx="178">
                  <c:v>5.5866928069030128E-9</c:v>
                </c:pt>
                <c:pt idx="179">
                  <c:v>8.5751611772354626E-9</c:v>
                </c:pt>
                <c:pt idx="180">
                  <c:v>1.2977030035854473E-8</c:v>
                </c:pt>
                <c:pt idx="181">
                  <c:v>1.960833327409507E-8</c:v>
                </c:pt>
                <c:pt idx="182">
                  <c:v>2.9385154031836224E-8</c:v>
                </c:pt>
                <c:pt idx="183">
                  <c:v>4.448806936688837E-8</c:v>
                </c:pt>
                <c:pt idx="184">
                  <c:v>6.6144174549022996E-8</c:v>
                </c:pt>
                <c:pt idx="185">
                  <c:v>9.6546663417821718E-8</c:v>
                </c:pt>
                <c:pt idx="186">
                  <c:v>1.3947895806769594E-7</c:v>
                </c:pt>
                <c:pt idx="187">
                  <c:v>2.0032692341111094E-7</c:v>
                </c:pt>
                <c:pt idx="188">
                  <c:v>2.8871554742027594E-7</c:v>
                </c:pt>
                <c:pt idx="189">
                  <c:v>4.1569405597181014E-7</c:v>
                </c:pt>
                <c:pt idx="190">
                  <c:v>6.0134835125328595E-7</c:v>
                </c:pt>
                <c:pt idx="191">
                  <c:v>8.6205891553530853E-7</c:v>
                </c:pt>
                <c:pt idx="192">
                  <c:v>1.2176586019210698E-6</c:v>
                </c:pt>
                <c:pt idx="193">
                  <c:v>1.7249419932726982E-6</c:v>
                </c:pt>
                <c:pt idx="194">
                  <c:v>2.4293454469925287E-6</c:v>
                </c:pt>
                <c:pt idx="195">
                  <c:v>3.3808555487756317E-6</c:v>
                </c:pt>
                <c:pt idx="196">
                  <c:v>4.6643967439688341E-6</c:v>
                </c:pt>
                <c:pt idx="197">
                  <c:v>6.4373836223854318E-6</c:v>
                </c:pt>
                <c:pt idx="198">
                  <c:v>8.8061152587732932E-6</c:v>
                </c:pt>
                <c:pt idx="199">
                  <c:v>1.1915095310002065E-5</c:v>
                </c:pt>
                <c:pt idx="200">
                  <c:v>1.6251007089951775E-5</c:v>
                </c:pt>
                <c:pt idx="201">
                  <c:v>2.1855031907630106E-5</c:v>
                </c:pt>
                <c:pt idx="202">
                  <c:v>2.90079648248885E-5</c:v>
                </c:pt>
                <c:pt idx="203">
                  <c:v>3.9597686000985029E-5</c:v>
                </c:pt>
                <c:pt idx="204">
                  <c:v>5.268539526487499E-5</c:v>
                </c:pt>
                <c:pt idx="205">
                  <c:v>6.9410637770772854E-5</c:v>
                </c:pt>
                <c:pt idx="206">
                  <c:v>9.0299853593123604E-5</c:v>
                </c:pt>
                <c:pt idx="207">
                  <c:v>1.1586706546071528E-4</c:v>
                </c:pt>
                <c:pt idx="208">
                  <c:v>1.4824462001863643E-4</c:v>
                </c:pt>
                <c:pt idx="209">
                  <c:v>1.8742682590426986E-4</c:v>
                </c:pt>
                <c:pt idx="210">
                  <c:v>2.3614766567757982E-4</c:v>
                </c:pt>
                <c:pt idx="211">
                  <c:v>2.935794911269261E-4</c:v>
                </c:pt>
                <c:pt idx="212">
                  <c:v>3.6568121880287455E-4</c:v>
                </c:pt>
                <c:pt idx="213">
                  <c:v>4.5184449013604147E-4</c:v>
                </c:pt>
                <c:pt idx="214">
                  <c:v>5.5571651618243896E-4</c:v>
                </c:pt>
                <c:pt idx="215">
                  <c:v>6.8376021532969066E-4</c:v>
                </c:pt>
                <c:pt idx="216">
                  <c:v>8.3850192330701479E-4</c:v>
                </c:pt>
                <c:pt idx="217">
                  <c:v>1.018231384949921E-3</c:v>
                </c:pt>
                <c:pt idx="218">
                  <c:v>1.2328290671607843E-3</c:v>
                </c:pt>
                <c:pt idx="219">
                  <c:v>1.4851659566423711E-3</c:v>
                </c:pt>
                <c:pt idx="220">
                  <c:v>1.7728052155853255E-3</c:v>
                </c:pt>
                <c:pt idx="221">
                  <c:v>2.1225461402035518E-3</c:v>
                </c:pt>
                <c:pt idx="222">
                  <c:v>2.5219684689639218E-3</c:v>
                </c:pt>
                <c:pt idx="223">
                  <c:v>2.9784872805050668E-3</c:v>
                </c:pt>
                <c:pt idx="224">
                  <c:v>3.4902931515651712E-3</c:v>
                </c:pt>
                <c:pt idx="225">
                  <c:v>4.0677180008260516E-3</c:v>
                </c:pt>
                <c:pt idx="226">
                  <c:v>4.6579641740178276E-3</c:v>
                </c:pt>
                <c:pt idx="227">
                  <c:v>5.2905090582376236E-3</c:v>
                </c:pt>
                <c:pt idx="228">
                  <c:v>6.0004240288271541E-3</c:v>
                </c:pt>
                <c:pt idx="229">
                  <c:v>6.7422052380540888E-3</c:v>
                </c:pt>
                <c:pt idx="230">
                  <c:v>7.5602383271113566E-3</c:v>
                </c:pt>
                <c:pt idx="231">
                  <c:v>8.4267485953634768E-3</c:v>
                </c:pt>
                <c:pt idx="232">
                  <c:v>9.2953480658305651E-3</c:v>
                </c:pt>
                <c:pt idx="233">
                  <c:v>1.0259476782183505E-2</c:v>
                </c:pt>
                <c:pt idx="234">
                  <c:v>1.1240675031258055E-2</c:v>
                </c:pt>
                <c:pt idx="235">
                  <c:v>1.2232706314524836E-2</c:v>
                </c:pt>
                <c:pt idx="236">
                  <c:v>1.3229371915442018E-2</c:v>
                </c:pt>
                <c:pt idx="237">
                  <c:v>1.4198993061669147E-2</c:v>
                </c:pt>
                <c:pt idx="238">
                  <c:v>1.514490835899238E-2</c:v>
                </c:pt>
                <c:pt idx="239">
                  <c:v>1.6048913370085929E-2</c:v>
                </c:pt>
                <c:pt idx="240">
                  <c:v>1.6892158493811819E-2</c:v>
                </c:pt>
                <c:pt idx="241">
                  <c:v>1.7655888227483135E-2</c:v>
                </c:pt>
                <c:pt idx="242">
                  <c:v>1.8322460089443618E-2</c:v>
                </c:pt>
                <c:pt idx="243">
                  <c:v>1.8905150215108624E-2</c:v>
                </c:pt>
                <c:pt idx="244">
                  <c:v>1.9361673587562678E-2</c:v>
                </c:pt>
                <c:pt idx="245">
                  <c:v>1.9700343397521469E-2</c:v>
                </c:pt>
                <c:pt idx="246">
                  <c:v>1.9929606736327165E-2</c:v>
                </c:pt>
                <c:pt idx="247">
                  <c:v>2.0035228379711122E-2</c:v>
                </c:pt>
                <c:pt idx="248">
                  <c:v>2.0011503120072043E-2</c:v>
                </c:pt>
                <c:pt idx="249">
                  <c:v>1.9845034072458079E-2</c:v>
                </c:pt>
                <c:pt idx="250">
                  <c:v>1.9541270975441564E-2</c:v>
                </c:pt>
                <c:pt idx="251">
                  <c:v>1.909753912010782E-2</c:v>
                </c:pt>
                <c:pt idx="252">
                  <c:v>1.8536564213175542E-2</c:v>
                </c:pt>
                <c:pt idx="253">
                  <c:v>1.7849736448289646E-2</c:v>
                </c:pt>
                <c:pt idx="254">
                  <c:v>1.7068178665493754E-2</c:v>
                </c:pt>
                <c:pt idx="255">
                  <c:v>1.6207990238975487E-2</c:v>
                </c:pt>
                <c:pt idx="256">
                  <c:v>1.5287914347453069E-2</c:v>
                </c:pt>
                <c:pt idx="257">
                  <c:v>1.4361114197712471E-2</c:v>
                </c:pt>
                <c:pt idx="258">
                  <c:v>1.3391950151003898E-2</c:v>
                </c:pt>
                <c:pt idx="259">
                  <c:v>1.2427051004417993E-2</c:v>
                </c:pt>
                <c:pt idx="260">
                  <c:v>1.1431910141627687E-2</c:v>
                </c:pt>
                <c:pt idx="261">
                  <c:v>1.0423488927057556E-2</c:v>
                </c:pt>
                <c:pt idx="262">
                  <c:v>9.4119650263844203E-3</c:v>
                </c:pt>
                <c:pt idx="263">
                  <c:v>8.4298006406838578E-3</c:v>
                </c:pt>
                <c:pt idx="264">
                  <c:v>7.5192066937173367E-3</c:v>
                </c:pt>
                <c:pt idx="265">
                  <c:v>6.6669577412222254E-3</c:v>
                </c:pt>
                <c:pt idx="266">
                  <c:v>5.8518196287079272E-3</c:v>
                </c:pt>
                <c:pt idx="267">
                  <c:v>5.0993824784064364E-3</c:v>
                </c:pt>
                <c:pt idx="268">
                  <c:v>4.4099474285177473E-3</c:v>
                </c:pt>
                <c:pt idx="269">
                  <c:v>3.7835794133108175E-3</c:v>
                </c:pt>
                <c:pt idx="270">
                  <c:v>3.2486417531603904E-3</c:v>
                </c:pt>
                <c:pt idx="271">
                  <c:v>2.756853032291084E-3</c:v>
                </c:pt>
                <c:pt idx="272">
                  <c:v>2.3369506948761024E-3</c:v>
                </c:pt>
                <c:pt idx="273">
                  <c:v>1.9737435540731481E-3</c:v>
                </c:pt>
                <c:pt idx="274">
                  <c:v>1.6468257275131374E-3</c:v>
                </c:pt>
                <c:pt idx="275">
                  <c:v>1.3581301141008949E-3</c:v>
                </c:pt>
                <c:pt idx="276">
                  <c:v>1.1161475108772705E-3</c:v>
                </c:pt>
                <c:pt idx="277">
                  <c:v>9.1603381583470797E-4</c:v>
                </c:pt>
                <c:pt idx="278">
                  <c:v>7.3500796347818708E-4</c:v>
                </c:pt>
                <c:pt idx="279">
                  <c:v>5.8625000545179154E-4</c:v>
                </c:pt>
                <c:pt idx="280">
                  <c:v>4.6573223683533244E-4</c:v>
                </c:pt>
                <c:pt idx="281">
                  <c:v>3.6611631194361221E-4</c:v>
                </c:pt>
                <c:pt idx="282">
                  <c:v>2.8688585221926837E-4</c:v>
                </c:pt>
                <c:pt idx="283">
                  <c:v>2.2598563866427254E-4</c:v>
                </c:pt>
                <c:pt idx="284">
                  <c:v>1.7386151864062224E-4</c:v>
                </c:pt>
                <c:pt idx="285">
                  <c:v>1.3348095581171125E-4</c:v>
                </c:pt>
                <c:pt idx="286">
                  <c:v>1.0317137513217407E-4</c:v>
                </c:pt>
                <c:pt idx="287">
                  <c:v>7.8497113225584145E-5</c:v>
                </c:pt>
                <c:pt idx="288">
                  <c:v>5.9056710885593798E-5</c:v>
                </c:pt>
                <c:pt idx="289">
                  <c:v>4.4242215165394935E-5</c:v>
                </c:pt>
                <c:pt idx="290">
                  <c:v>3.2593641852792444E-5</c:v>
                </c:pt>
                <c:pt idx="291">
                  <c:v>2.3757795241628655E-5</c:v>
                </c:pt>
                <c:pt idx="292">
                  <c:v>1.7563308950712772E-5</c:v>
                </c:pt>
                <c:pt idx="293">
                  <c:v>1.2552824381198205E-5</c:v>
                </c:pt>
                <c:pt idx="294">
                  <c:v>8.9752710183549119E-6</c:v>
                </c:pt>
                <c:pt idx="295">
                  <c:v>6.4798345980116972E-6</c:v>
                </c:pt>
                <c:pt idx="296">
                  <c:v>4.5833003990532454E-6</c:v>
                </c:pt>
                <c:pt idx="297">
                  <c:v>3.1946398308149992E-6</c:v>
                </c:pt>
                <c:pt idx="298">
                  <c:v>2.2478332820515061E-6</c:v>
                </c:pt>
                <c:pt idx="299">
                  <c:v>1.557764852997777E-6</c:v>
                </c:pt>
                <c:pt idx="300">
                  <c:v>1.0569952724548929E-6</c:v>
                </c:pt>
                <c:pt idx="301">
                  <c:v>7.3610162840702031E-7</c:v>
                </c:pt>
                <c:pt idx="302">
                  <c:v>5.0207701175277487E-7</c:v>
                </c:pt>
                <c:pt idx="303">
                  <c:v>3.2950148582101598E-7</c:v>
                </c:pt>
                <c:pt idx="304">
                  <c:v>2.1937557438550088E-7</c:v>
                </c:pt>
                <c:pt idx="305">
                  <c:v>1.4369522159423906E-7</c:v>
                </c:pt>
                <c:pt idx="306">
                  <c:v>9.2395275607164737E-8</c:v>
                </c:pt>
                <c:pt idx="307">
                  <c:v>5.9549740013549341E-8</c:v>
                </c:pt>
                <c:pt idx="308">
                  <c:v>3.8968127773225864E-8</c:v>
                </c:pt>
                <c:pt idx="309">
                  <c:v>2.4737403175552576E-8</c:v>
                </c:pt>
                <c:pt idx="310">
                  <c:v>1.5639470622129076E-8</c:v>
                </c:pt>
                <c:pt idx="311">
                  <c:v>9.991872642196164E-9</c:v>
                </c:pt>
                <c:pt idx="312">
                  <c:v>6.2123353414267492E-9</c:v>
                </c:pt>
                <c:pt idx="313">
                  <c:v>3.8657089577982779E-9</c:v>
                </c:pt>
                <c:pt idx="314">
                  <c:v>2.4263873747357443E-9</c:v>
                </c:pt>
                <c:pt idx="315">
                  <c:v>1.5104594932003936E-9</c:v>
                </c:pt>
                <c:pt idx="316">
                  <c:v>8.9247008705154284E-10</c:v>
                </c:pt>
                <c:pt idx="317">
                  <c:v>5.5365715647377226E-10</c:v>
                </c:pt>
                <c:pt idx="318">
                  <c:v>3.2682680943960763E-10</c:v>
                </c:pt>
                <c:pt idx="319">
                  <c:v>1.9105792677999625E-10</c:v>
                </c:pt>
                <c:pt idx="320">
                  <c:v>1.1276979866743591E-10</c:v>
                </c:pt>
                <c:pt idx="321">
                  <c:v>6.6830113798441176E-11</c:v>
                </c:pt>
                <c:pt idx="322">
                  <c:v>3.8986420694337216E-11</c:v>
                </c:pt>
                <c:pt idx="323">
                  <c:v>2.2316128015630012E-11</c:v>
                </c:pt>
                <c:pt idx="324">
                  <c:v>1.2809175958690099E-11</c:v>
                </c:pt>
                <c:pt idx="325">
                  <c:v>7.1030075876495039E-12</c:v>
                </c:pt>
                <c:pt idx="326">
                  <c:v>3.9945115901017716E-12</c:v>
                </c:pt>
                <c:pt idx="327">
                  <c:v>2.2527626384407149E-12</c:v>
                </c:pt>
                <c:pt idx="328">
                  <c:v>1.2183568905640617E-12</c:v>
                </c:pt>
                <c:pt idx="329">
                  <c:v>6.7416477318845079E-13</c:v>
                </c:pt>
                <c:pt idx="330">
                  <c:v>3.7233881879249411E-13</c:v>
                </c:pt>
                <c:pt idx="331">
                  <c:v>2.0760152347706022E-13</c:v>
                </c:pt>
                <c:pt idx="332">
                  <c:v>1.1149643477215442E-13</c:v>
                </c:pt>
                <c:pt idx="333">
                  <c:v>6.1141482003016065E-14</c:v>
                </c:pt>
                <c:pt idx="334">
                  <c:v>3.2085418010869169E-14</c:v>
                </c:pt>
                <c:pt idx="335">
                  <c:v>1.7101648266025901E-14</c:v>
                </c:pt>
                <c:pt idx="336">
                  <c:v>9.068932287062581E-15</c:v>
                </c:pt>
                <c:pt idx="337">
                  <c:v>4.7070427549246783E-15</c:v>
                </c:pt>
                <c:pt idx="338">
                  <c:v>2.4028950327834517E-15</c:v>
                </c:pt>
                <c:pt idx="339">
                  <c:v>1.257274249623683E-15</c:v>
                </c:pt>
                <c:pt idx="340">
                  <c:v>6.567533891461023E-16</c:v>
                </c:pt>
                <c:pt idx="341">
                  <c:v>3.2212083984098526E-16</c:v>
                </c:pt>
                <c:pt idx="342">
                  <c:v>1.621067731512546E-16</c:v>
                </c:pt>
                <c:pt idx="343">
                  <c:v>8.0373757188375538E-17</c:v>
                </c:pt>
                <c:pt idx="344">
                  <c:v>3.9244691419835359E-17</c:v>
                </c:pt>
                <c:pt idx="345">
                  <c:v>1.8924314640279021E-17</c:v>
                </c:pt>
                <c:pt idx="346">
                  <c:v>9.4127374164683109E-18</c:v>
                </c:pt>
                <c:pt idx="347">
                  <c:v>4.348416231676181E-18</c:v>
                </c:pt>
                <c:pt idx="348">
                  <c:v>2.0204736058417327E-18</c:v>
                </c:pt>
                <c:pt idx="349">
                  <c:v>9.517000414840244E-19</c:v>
                </c:pt>
                <c:pt idx="350">
                  <c:v>4.3788541272412477E-19</c:v>
                </c:pt>
                <c:pt idx="351">
                  <c:v>2.0062335410787668E-19</c:v>
                </c:pt>
                <c:pt idx="352">
                  <c:v>9.6440359124995937E-20</c:v>
                </c:pt>
                <c:pt idx="353">
                  <c:v>4.5492022453881475E-20</c:v>
                </c:pt>
                <c:pt idx="354">
                  <c:v>2.1067319016986526E-20</c:v>
                </c:pt>
                <c:pt idx="355">
                  <c:v>9.6636590538403042E-21</c:v>
                </c:pt>
                <c:pt idx="356">
                  <c:v>4.2867213770817582E-21</c:v>
                </c:pt>
                <c:pt idx="357">
                  <c:v>1.8588184260311941E-21</c:v>
                </c:pt>
                <c:pt idx="358">
                  <c:v>8.1033116499302182E-22</c:v>
                </c:pt>
                <c:pt idx="359">
                  <c:v>3.5684648267186476E-22</c:v>
                </c:pt>
                <c:pt idx="360">
                  <c:v>1.5867729624293471E-22</c:v>
                </c:pt>
                <c:pt idx="361">
                  <c:v>6.8311720569636938E-23</c:v>
                </c:pt>
                <c:pt idx="362">
                  <c:v>2.8131678476609855E-23</c:v>
                </c:pt>
                <c:pt idx="363">
                  <c:v>1.1837173786995102E-23</c:v>
                </c:pt>
                <c:pt idx="364">
                  <c:v>5.0556876011658619E-24</c:v>
                </c:pt>
                <c:pt idx="365">
                  <c:v>2.1146860798137818E-24</c:v>
                </c:pt>
                <c:pt idx="366">
                  <c:v>8.8575570438575967E-25</c:v>
                </c:pt>
                <c:pt idx="367">
                  <c:v>3.6538473420549138E-25</c:v>
                </c:pt>
                <c:pt idx="368">
                  <c:v>1.5139461815296905E-25</c:v>
                </c:pt>
                <c:pt idx="369">
                  <c:v>5.8653858313987465E-26</c:v>
                </c:pt>
                <c:pt idx="370">
                  <c:v>2.3207610056820769E-26</c:v>
                </c:pt>
                <c:pt idx="371">
                  <c:v>9.5571600448477023E-27</c:v>
                </c:pt>
                <c:pt idx="372">
                  <c:v>3.6159238647394733E-27</c:v>
                </c:pt>
                <c:pt idx="373">
                  <c:v>1.3934247141711949E-27</c:v>
                </c:pt>
                <c:pt idx="374">
                  <c:v>5.3986926295305824E-28</c:v>
                </c:pt>
                <c:pt idx="375">
                  <c:v>2.0521249219479677E-28</c:v>
                </c:pt>
                <c:pt idx="376">
                  <c:v>7.6781141848138036E-29</c:v>
                </c:pt>
                <c:pt idx="377">
                  <c:v>3.0410140086859147E-29</c:v>
                </c:pt>
                <c:pt idx="378">
                  <c:v>1.1373036367063804E-29</c:v>
                </c:pt>
                <c:pt idx="379">
                  <c:v>4.1721867115950947E-30</c:v>
                </c:pt>
                <c:pt idx="380">
                  <c:v>1.5721822724901428E-30</c:v>
                </c:pt>
                <c:pt idx="381">
                  <c:v>5.7326592900031644E-31</c:v>
                </c:pt>
                <c:pt idx="382">
                  <c:v>2.0874252613481566E-31</c:v>
                </c:pt>
                <c:pt idx="383">
                  <c:v>7.7298229197640212E-32</c:v>
                </c:pt>
                <c:pt idx="384">
                  <c:v>2.8338228229495747E-32</c:v>
                </c:pt>
                <c:pt idx="385">
                  <c:v>9.7656886379264953E-33</c:v>
                </c:pt>
                <c:pt idx="386">
                  <c:v>3.4885547038425719E-33</c:v>
                </c:pt>
                <c:pt idx="387">
                  <c:v>1.215067997703753E-33</c:v>
                </c:pt>
                <c:pt idx="388">
                  <c:v>4.0947208264643137E-34</c:v>
                </c:pt>
                <c:pt idx="389">
                  <c:v>1.369454442188805E-34</c:v>
                </c:pt>
                <c:pt idx="390">
                  <c:v>4.5777932054211478E-35</c:v>
                </c:pt>
                <c:pt idx="391">
                  <c:v>1.4434286521239218E-35</c:v>
                </c:pt>
                <c:pt idx="392">
                  <c:v>4.6769247864659622E-36</c:v>
                </c:pt>
                <c:pt idx="393">
                  <c:v>1.6603850356322251E-36</c:v>
                </c:pt>
                <c:pt idx="394">
                  <c:v>5.2864913115422878E-37</c:v>
                </c:pt>
                <c:pt idx="395">
                  <c:v>1.8233905049723145E-37</c:v>
                </c:pt>
                <c:pt idx="396">
                  <c:v>5.9734065625392065E-38</c:v>
                </c:pt>
                <c:pt idx="397">
                  <c:v>1.8354127043281949E-38</c:v>
                </c:pt>
                <c:pt idx="398">
                  <c:v>5.8482649632870609E-39</c:v>
                </c:pt>
                <c:pt idx="399">
                  <c:v>1.8539860314856761E-39</c:v>
                </c:pt>
                <c:pt idx="400">
                  <c:v>5.4836785448799374E-40</c:v>
                </c:pt>
                <c:pt idx="401">
                  <c:v>1.6138882762415647E-40</c:v>
                </c:pt>
                <c:pt idx="402">
                  <c:v>4.860185161800754E-41</c:v>
                </c:pt>
                <c:pt idx="403">
                  <c:v>1.4544383203421624E-41</c:v>
                </c:pt>
                <c:pt idx="404">
                  <c:v>4.1683828666324667E-42</c:v>
                </c:pt>
                <c:pt idx="405">
                  <c:v>1.2678986324020305E-42</c:v>
                </c:pt>
                <c:pt idx="406">
                  <c:v>3.869661852111121E-43</c:v>
                </c:pt>
                <c:pt idx="407">
                  <c:v>1.1729239414283536E-43</c:v>
                </c:pt>
                <c:pt idx="408">
                  <c:v>3.515985074778485E-44</c:v>
                </c:pt>
                <c:pt idx="409">
                  <c:v>1.0202350450053191E-44</c:v>
                </c:pt>
                <c:pt idx="410">
                  <c:v>3.0343644231541357E-45</c:v>
                </c:pt>
                <c:pt idx="411">
                  <c:v>8.5222152535522422E-46</c:v>
                </c:pt>
                <c:pt idx="412">
                  <c:v>2.3531338688533069E-46</c:v>
                </c:pt>
                <c:pt idx="413">
                  <c:v>6.6305956302866984E-47</c:v>
                </c:pt>
                <c:pt idx="414">
                  <c:v>1.8779522751280096E-47</c:v>
                </c:pt>
                <c:pt idx="415">
                  <c:v>5.336760142895325E-48</c:v>
                </c:pt>
                <c:pt idx="416">
                  <c:v>1.4512210996614244E-48</c:v>
                </c:pt>
                <c:pt idx="417">
                  <c:v>4.1517594682869479E-49</c:v>
                </c:pt>
                <c:pt idx="418">
                  <c:v>1.1674337795114141E-49</c:v>
                </c:pt>
                <c:pt idx="419">
                  <c:v>3.40273908525039E-50</c:v>
                </c:pt>
                <c:pt idx="420">
                  <c:v>9.4360141220475485E-51</c:v>
                </c:pt>
                <c:pt idx="421">
                  <c:v>2.6882163174109507E-51</c:v>
                </c:pt>
                <c:pt idx="422">
                  <c:v>7.1104888205513629E-52</c:v>
                </c:pt>
                <c:pt idx="423">
                  <c:v>1.8382822908562348E-52</c:v>
                </c:pt>
                <c:pt idx="424">
                  <c:v>4.858597723872301E-53</c:v>
                </c:pt>
                <c:pt idx="425">
                  <c:v>1.3040887631334368E-53</c:v>
                </c:pt>
                <c:pt idx="426">
                  <c:v>3.1548041534527896E-54</c:v>
                </c:pt>
                <c:pt idx="427">
                  <c:v>7.4697518147794452E-55</c:v>
                </c:pt>
                <c:pt idx="428">
                  <c:v>1.8147619298584749E-55</c:v>
                </c:pt>
                <c:pt idx="429">
                  <c:v>4.2796964578723887E-56</c:v>
                </c:pt>
                <c:pt idx="430">
                  <c:v>1.1068959014088348E-56</c:v>
                </c:pt>
                <c:pt idx="431">
                  <c:v>3.4820050077024153E-57</c:v>
                </c:pt>
                <c:pt idx="432">
                  <c:v>1.1972384631931394E-57</c:v>
                </c:pt>
                <c:pt idx="433">
                  <c:v>4.9682184957658963E-58</c:v>
                </c:pt>
                <c:pt idx="434">
                  <c:v>2.4452441193551513E-58</c:v>
                </c:pt>
                <c:pt idx="435">
                  <c:v>1.1702385861062714E-58</c:v>
                </c:pt>
                <c:pt idx="436">
                  <c:v>6.3534231420312045E-59</c:v>
                </c:pt>
                <c:pt idx="437">
                  <c:v>3.9759328572011994E-59</c:v>
                </c:pt>
                <c:pt idx="438">
                  <c:v>2.4304464399083231E-59</c:v>
                </c:pt>
                <c:pt idx="439">
                  <c:v>1.7129277711307038E-59</c:v>
                </c:pt>
                <c:pt idx="440">
                  <c:v>1.3507469955763922E-59</c:v>
                </c:pt>
                <c:pt idx="441">
                  <c:v>1.0182933983797692E-59</c:v>
                </c:pt>
                <c:pt idx="442">
                  <c:v>7.8942237495780468E-60</c:v>
                </c:pt>
                <c:pt idx="443">
                  <c:v>6.6930721398066046E-60</c:v>
                </c:pt>
                <c:pt idx="444">
                  <c:v>5.6654803732259751E-60</c:v>
                </c:pt>
                <c:pt idx="445">
                  <c:v>4.4345749274173636E-60</c:v>
                </c:pt>
                <c:pt idx="446">
                  <c:v>3.9638805834486332E-60</c:v>
                </c:pt>
                <c:pt idx="447">
                  <c:v>3.6658487740300909E-60</c:v>
                </c:pt>
                <c:pt idx="448">
                  <c:v>3.1969644387216779E-60</c:v>
                </c:pt>
                <c:pt idx="449">
                  <c:v>3.0151504289676912E-60</c:v>
                </c:pt>
                <c:pt idx="450">
                  <c:v>2.8060191210436529E-60</c:v>
                </c:pt>
                <c:pt idx="451">
                  <c:v>2.6163665327268254E-60</c:v>
                </c:pt>
                <c:pt idx="452">
                  <c:v>2.455225141784058E-60</c:v>
                </c:pt>
                <c:pt idx="453">
                  <c:v>2.3462150683405512E-60</c:v>
                </c:pt>
                <c:pt idx="454">
                  <c:v>2.1982992346625193E-60</c:v>
                </c:pt>
                <c:pt idx="455">
                  <c:v>2.0706355632954983E-60</c:v>
                </c:pt>
                <c:pt idx="456">
                  <c:v>1.9711748366558332E-60</c:v>
                </c:pt>
                <c:pt idx="457">
                  <c:v>1.8405845142008951E-60</c:v>
                </c:pt>
                <c:pt idx="458">
                  <c:v>1.7023782319951267E-60</c:v>
                </c:pt>
                <c:pt idx="459">
                  <c:v>1.6427559651801388E-60</c:v>
                </c:pt>
                <c:pt idx="460">
                  <c:v>1.5114031738452344E-60</c:v>
                </c:pt>
                <c:pt idx="461">
                  <c:v>1.3850773804474924E-60</c:v>
                </c:pt>
                <c:pt idx="462">
                  <c:v>1.2996602881507878E-60</c:v>
                </c:pt>
                <c:pt idx="463">
                  <c:v>1.2540972798137064E-60</c:v>
                </c:pt>
                <c:pt idx="464">
                  <c:v>1.1987574403876537E-60</c:v>
                </c:pt>
                <c:pt idx="465">
                  <c:v>1.1229986063887396E-60</c:v>
                </c:pt>
                <c:pt idx="466">
                  <c:v>1.071783310447748E-60</c:v>
                </c:pt>
                <c:pt idx="467">
                  <c:v>1.0105204260235316E-60</c:v>
                </c:pt>
                <c:pt idx="468">
                  <c:v>9.7583999200676051E-61</c:v>
                </c:pt>
                <c:pt idx="469">
                  <c:v>9.2421444291977343E-61</c:v>
                </c:pt>
                <c:pt idx="470">
                  <c:v>8.5305387214859064E-61</c:v>
                </c:pt>
                <c:pt idx="471">
                  <c:v>8.3191472031871383E-61</c:v>
                </c:pt>
                <c:pt idx="472">
                  <c:v>8.2310171075319877E-61</c:v>
                </c:pt>
                <c:pt idx="473">
                  <c:v>7.6081381505074724E-61</c:v>
                </c:pt>
                <c:pt idx="474">
                  <c:v>6.8921926079158077E-61</c:v>
                </c:pt>
                <c:pt idx="475">
                  <c:v>6.4755676346257117E-61</c:v>
                </c:pt>
                <c:pt idx="476">
                  <c:v>5.8148602892931806E-61</c:v>
                </c:pt>
                <c:pt idx="477">
                  <c:v>5.3030899135176469E-61</c:v>
                </c:pt>
                <c:pt idx="478">
                  <c:v>5.1422190874108407E-61</c:v>
                </c:pt>
                <c:pt idx="479">
                  <c:v>4.8345961120950704E-61</c:v>
                </c:pt>
                <c:pt idx="480">
                  <c:v>4.4442610235364048E-61</c:v>
                </c:pt>
                <c:pt idx="481">
                  <c:v>4.1958555180908894E-61</c:v>
                </c:pt>
                <c:pt idx="482">
                  <c:v>3.8047538868944448E-61</c:v>
                </c:pt>
                <c:pt idx="483">
                  <c:v>3.3779422683338403E-61</c:v>
                </c:pt>
                <c:pt idx="484">
                  <c:v>3.1987648112014694E-61</c:v>
                </c:pt>
                <c:pt idx="485">
                  <c:v>3.0895558879771162E-61</c:v>
                </c:pt>
                <c:pt idx="486">
                  <c:v>2.8108277967047742E-61</c:v>
                </c:pt>
                <c:pt idx="487">
                  <c:v>2.6575446657320347E-61</c:v>
                </c:pt>
                <c:pt idx="488">
                  <c:v>2.4556252503146936E-61</c:v>
                </c:pt>
                <c:pt idx="489">
                  <c:v>2.1756584677403494E-61</c:v>
                </c:pt>
                <c:pt idx="490">
                  <c:v>2.0157579377208607E-61</c:v>
                </c:pt>
                <c:pt idx="491">
                  <c:v>1.8838896821800853E-61</c:v>
                </c:pt>
                <c:pt idx="492">
                  <c:v>1.7194978976214002E-61</c:v>
                </c:pt>
                <c:pt idx="493">
                  <c:v>1.6267610858955327E-61</c:v>
                </c:pt>
                <c:pt idx="494">
                  <c:v>1.5807958987188412E-61</c:v>
                </c:pt>
                <c:pt idx="495">
                  <c:v>1.505867884072695E-61</c:v>
                </c:pt>
                <c:pt idx="496">
                  <c:v>1.4187087552872438E-61</c:v>
                </c:pt>
                <c:pt idx="497">
                  <c:v>1.3581554877078211E-61</c:v>
                </c:pt>
                <c:pt idx="498">
                  <c:v>1.230975613236623E-61</c:v>
                </c:pt>
                <c:pt idx="499">
                  <c:v>1.1468400996227248E-61</c:v>
                </c:pt>
                <c:pt idx="500">
                  <c:v>1.1520809714073125E-61</c:v>
                </c:pt>
                <c:pt idx="501">
                  <c:v>1.133309535428559E-61</c:v>
                </c:pt>
                <c:pt idx="502">
                  <c:v>1.0659303934468644E-61</c:v>
                </c:pt>
                <c:pt idx="503">
                  <c:v>1.0469414010309147E-61</c:v>
                </c:pt>
                <c:pt idx="504">
                  <c:v>1.0165618266333087E-61</c:v>
                </c:pt>
                <c:pt idx="505">
                  <c:v>9.5648537121615908E-62</c:v>
                </c:pt>
                <c:pt idx="506">
                  <c:v>9.0795461323276641E-62</c:v>
                </c:pt>
                <c:pt idx="507">
                  <c:v>8.4838916211447236E-62</c:v>
                </c:pt>
                <c:pt idx="508">
                  <c:v>7.7978439255970479E-62</c:v>
                </c:pt>
                <c:pt idx="509">
                  <c:v>7.225086026315858E-62</c:v>
                </c:pt>
                <c:pt idx="510">
                  <c:v>7.1373027966631197E-62</c:v>
                </c:pt>
                <c:pt idx="511">
                  <c:v>6.7384747901291858E-62</c:v>
                </c:pt>
                <c:pt idx="512">
                  <c:v>6.5044974378748682E-62</c:v>
                </c:pt>
                <c:pt idx="513">
                  <c:v>6.4574675152639407E-62</c:v>
                </c:pt>
                <c:pt idx="514">
                  <c:v>6.1599237428011436E-62</c:v>
                </c:pt>
                <c:pt idx="515">
                  <c:v>6.3516047295986743E-62</c:v>
                </c:pt>
                <c:pt idx="516">
                  <c:v>6.1906334392265151E-62</c:v>
                </c:pt>
                <c:pt idx="517">
                  <c:v>6.0175281692446935E-62</c:v>
                </c:pt>
                <c:pt idx="518">
                  <c:v>5.6806870266093193E-62</c:v>
                </c:pt>
                <c:pt idx="519">
                  <c:v>5.4228249396537748E-62</c:v>
                </c:pt>
                <c:pt idx="520">
                  <c:v>5.1391671938108742E-62</c:v>
                </c:pt>
                <c:pt idx="521">
                  <c:v>4.7611381565082422E-62</c:v>
                </c:pt>
                <c:pt idx="522">
                  <c:v>4.8239998760021317E-62</c:v>
                </c:pt>
                <c:pt idx="523">
                  <c:v>4.7665857790513486E-62</c:v>
                </c:pt>
                <c:pt idx="524">
                  <c:v>4.4093388665485418E-62</c:v>
                </c:pt>
                <c:pt idx="525">
                  <c:v>4.3369530473539881E-62</c:v>
                </c:pt>
                <c:pt idx="526">
                  <c:v>4.277536849341435E-62</c:v>
                </c:pt>
                <c:pt idx="527">
                  <c:v>4.0394361701759744E-62</c:v>
                </c:pt>
                <c:pt idx="528">
                  <c:v>4.1082561249870359E-62</c:v>
                </c:pt>
                <c:pt idx="529">
                  <c:v>4.2331514728213419E-62</c:v>
                </c:pt>
                <c:pt idx="530">
                  <c:v>4.2268889126571627E-62</c:v>
                </c:pt>
                <c:pt idx="531">
                  <c:v>4.1703782903260713E-62</c:v>
                </c:pt>
                <c:pt idx="532">
                  <c:v>4.0861955860749054E-62</c:v>
                </c:pt>
                <c:pt idx="533">
                  <c:v>3.8886967697992354E-62</c:v>
                </c:pt>
                <c:pt idx="534">
                  <c:v>3.658100966514512E-62</c:v>
                </c:pt>
                <c:pt idx="535">
                  <c:v>3.5982496337633561E-62</c:v>
                </c:pt>
                <c:pt idx="536">
                  <c:v>3.3215835176626055E-62</c:v>
                </c:pt>
                <c:pt idx="537">
                  <c:v>3.0723222746822805E-62</c:v>
                </c:pt>
                <c:pt idx="538">
                  <c:v>3.0312000868462294E-62</c:v>
                </c:pt>
                <c:pt idx="539">
                  <c:v>2.9699424207831669E-62</c:v>
                </c:pt>
                <c:pt idx="540">
                  <c:v>2.9529805640157342E-62</c:v>
                </c:pt>
                <c:pt idx="541">
                  <c:v>2.9529805640157342E-62</c:v>
                </c:pt>
                <c:pt idx="542">
                  <c:v>2.8066823228536729E-62</c:v>
                </c:pt>
                <c:pt idx="543">
                  <c:v>2.7226504711749323E-62</c:v>
                </c:pt>
                <c:pt idx="544">
                  <c:v>2.6852874850373434E-62</c:v>
                </c:pt>
                <c:pt idx="545">
                  <c:v>2.5044780189177985E-62</c:v>
                </c:pt>
                <c:pt idx="546">
                  <c:v>2.3731149511826977E-62</c:v>
                </c:pt>
                <c:pt idx="547">
                  <c:v>2.4173708953054015E-62</c:v>
                </c:pt>
                <c:pt idx="548">
                  <c:v>2.4578044230512829E-62</c:v>
                </c:pt>
                <c:pt idx="549">
                  <c:v>2.4786073950310174E-62</c:v>
                </c:pt>
                <c:pt idx="550">
                  <c:v>2.4786073950310174E-62</c:v>
                </c:pt>
                <c:pt idx="551">
                  <c:v>2.4165559853112342E-62</c:v>
                </c:pt>
                <c:pt idx="552">
                  <c:v>2.278234962869896E-62</c:v>
                </c:pt>
                <c:pt idx="553">
                  <c:v>2.3485965123287374E-62</c:v>
                </c:pt>
                <c:pt idx="554">
                  <c:v>2.2853142636387622E-62</c:v>
                </c:pt>
                <c:pt idx="555">
                  <c:v>2.2202838571485793E-62</c:v>
                </c:pt>
                <c:pt idx="556">
                  <c:v>2.2322973599098409E-62</c:v>
                </c:pt>
                <c:pt idx="557">
                  <c:v>2.1746302664911354E-62</c:v>
                </c:pt>
                <c:pt idx="558">
                  <c:v>2.0747406897646357E-62</c:v>
                </c:pt>
                <c:pt idx="559">
                  <c:v>2.0280969754740589E-62</c:v>
                </c:pt>
                <c:pt idx="560">
                  <c:v>2.0280969754740589E-62</c:v>
                </c:pt>
                <c:pt idx="561">
                  <c:v>1.9642543581496058E-62</c:v>
                </c:pt>
                <c:pt idx="562">
                  <c:v>1.9410623209925352E-62</c:v>
                </c:pt>
                <c:pt idx="563">
                  <c:v>1.8690692969154649E-62</c:v>
                </c:pt>
                <c:pt idx="564">
                  <c:v>1.7053438089772182E-62</c:v>
                </c:pt>
                <c:pt idx="565">
                  <c:v>1.6014357973298785E-62</c:v>
                </c:pt>
                <c:pt idx="566">
                  <c:v>1.5848667167888154E-62</c:v>
                </c:pt>
                <c:pt idx="567">
                  <c:v>1.4700890623976916E-62</c:v>
                </c:pt>
                <c:pt idx="568">
                  <c:v>1.4166585323988262E-62</c:v>
                </c:pt>
                <c:pt idx="569">
                  <c:v>1.3998177486190693E-62</c:v>
                </c:pt>
                <c:pt idx="570">
                  <c:v>1.4046496150590156E-62</c:v>
                </c:pt>
                <c:pt idx="571">
                  <c:v>1.3049075527909256E-62</c:v>
                </c:pt>
                <c:pt idx="572">
                  <c:v>1.2564410097490967E-62</c:v>
                </c:pt>
                <c:pt idx="573">
                  <c:v>1.2458698622570727E-62</c:v>
                </c:pt>
                <c:pt idx="574">
                  <c:v>1.2382298523313665E-62</c:v>
                </c:pt>
                <c:pt idx="575">
                  <c:v>1.3073791903758738E-62</c:v>
                </c:pt>
                <c:pt idx="576">
                  <c:v>1.3620303800575135E-62</c:v>
                </c:pt>
                <c:pt idx="577">
                  <c:v>1.3159777754582099E-62</c:v>
                </c:pt>
                <c:pt idx="578">
                  <c:v>1.3073791903758738E-62</c:v>
                </c:pt>
                <c:pt idx="579">
                  <c:v>1.3546873034767789E-62</c:v>
                </c:pt>
                <c:pt idx="580">
                  <c:v>1.3405721576349488E-62</c:v>
                </c:pt>
                <c:pt idx="581">
                  <c:v>1.3708944401823737E-62</c:v>
                </c:pt>
                <c:pt idx="582">
                  <c:v>1.4882747001441805E-62</c:v>
                </c:pt>
                <c:pt idx="583">
                  <c:v>1.4655278532641112E-62</c:v>
                </c:pt>
                <c:pt idx="584">
                  <c:v>1.4425425791635805E-62</c:v>
                </c:pt>
                <c:pt idx="585">
                  <c:v>1.51843383532101E-62</c:v>
                </c:pt>
                <c:pt idx="586">
                  <c:v>1.5056670877381961E-62</c:v>
                </c:pt>
                <c:pt idx="587">
                  <c:v>1.4728723730051108E-62</c:v>
                </c:pt>
                <c:pt idx="588">
                  <c:v>1.50099589432518E-62</c:v>
                </c:pt>
                <c:pt idx="589">
                  <c:v>1.4231819808463508E-62</c:v>
                </c:pt>
                <c:pt idx="590">
                  <c:v>1.3901097138248711E-62</c:v>
                </c:pt>
                <c:pt idx="591">
                  <c:v>1.3998177486190693E-62</c:v>
                </c:pt>
                <c:pt idx="592">
                  <c:v>1.373026642256301E-62</c:v>
                </c:pt>
                <c:pt idx="593">
                  <c:v>1.291396535909951E-62</c:v>
                </c:pt>
                <c:pt idx="594">
                  <c:v>1.2395697602887346E-62</c:v>
                </c:pt>
                <c:pt idx="595">
                  <c:v>1.1844385046914456E-62</c:v>
                </c:pt>
                <c:pt idx="596">
                  <c:v>1.1083486194450803E-62</c:v>
                </c:pt>
                <c:pt idx="597">
                  <c:v>1.0630528009424079E-62</c:v>
                </c:pt>
                <c:pt idx="598">
                  <c:v>1.1178324749435881E-62</c:v>
                </c:pt>
                <c:pt idx="599">
                  <c:v>1.1118016514662374E-62</c:v>
                </c:pt>
                <c:pt idx="600">
                  <c:v>1.1247321721215587E-62</c:v>
                </c:pt>
                <c:pt idx="601">
                  <c:v>1.1546300142511545E-62</c:v>
                </c:pt>
                <c:pt idx="602">
                  <c:v>1.110073797655585E-62</c:v>
                </c:pt>
                <c:pt idx="603">
                  <c:v>1.0947170499663422E-62</c:v>
                </c:pt>
                <c:pt idx="604">
                  <c:v>1.1173790347233221E-62</c:v>
                </c:pt>
                <c:pt idx="605">
                  <c:v>1.1079739343489879E-62</c:v>
                </c:pt>
                <c:pt idx="606">
                  <c:v>1.0930895714961014E-62</c:v>
                </c:pt>
                <c:pt idx="607">
                  <c:v>1.0784044521960236E-62</c:v>
                </c:pt>
                <c:pt idx="608">
                  <c:v>1.0204987192442733E-62</c:v>
                </c:pt>
                <c:pt idx="609">
                  <c:v>9.5710569390874454E-63</c:v>
                </c:pt>
                <c:pt idx="610">
                  <c:v>9.5193912813598099E-63</c:v>
                </c:pt>
                <c:pt idx="611">
                  <c:v>9.5342166293976664E-63</c:v>
                </c:pt>
                <c:pt idx="612">
                  <c:v>9.2295346106789544E-63</c:v>
                </c:pt>
                <c:pt idx="613">
                  <c:v>9.4060664787818641E-63</c:v>
                </c:pt>
                <c:pt idx="614">
                  <c:v>9.3117115425001329E-63</c:v>
                </c:pt>
                <c:pt idx="615">
                  <c:v>9.1091630970025353E-63</c:v>
                </c:pt>
                <c:pt idx="616">
                  <c:v>8.8425196272631815E-63</c:v>
                </c:pt>
                <c:pt idx="617">
                  <c:v>8.5929548659520342E-63</c:v>
                </c:pt>
                <c:pt idx="618">
                  <c:v>8.3605897650280702E-63</c:v>
                </c:pt>
                <c:pt idx="619">
                  <c:v>8.4579258459110727E-63</c:v>
                </c:pt>
                <c:pt idx="620">
                  <c:v>9.0599820639069546E-63</c:v>
                </c:pt>
                <c:pt idx="621">
                  <c:v>9.011065612422194E-63</c:v>
                </c:pt>
                <c:pt idx="622">
                  <c:v>8.9836658470099713E-63</c:v>
                </c:pt>
                <c:pt idx="623">
                  <c:v>9.0599820639069546E-63</c:v>
                </c:pt>
                <c:pt idx="624">
                  <c:v>8.6965171441649784E-63</c:v>
                </c:pt>
                <c:pt idx="625">
                  <c:v>8.4906214733287793E-63</c:v>
                </c:pt>
                <c:pt idx="626">
                  <c:v>8.4871739062738414E-63</c:v>
                </c:pt>
                <c:pt idx="627">
                  <c:v>8.2738859876864794E-63</c:v>
                </c:pt>
                <c:pt idx="628">
                  <c:v>8.2862171702724308E-63</c:v>
                </c:pt>
                <c:pt idx="629">
                  <c:v>8.3475832215029695E-63</c:v>
                </c:pt>
                <c:pt idx="630">
                  <c:v>8.3312123996888995E-63</c:v>
                </c:pt>
                <c:pt idx="631">
                  <c:v>8.2772472229737694E-63</c:v>
                </c:pt>
                <c:pt idx="632">
                  <c:v>8.6665502780537139E-63</c:v>
                </c:pt>
                <c:pt idx="633">
                  <c:v>8.7236346297450519E-63</c:v>
                </c:pt>
                <c:pt idx="634">
                  <c:v>8.415665976103058E-63</c:v>
                </c:pt>
                <c:pt idx="635">
                  <c:v>8.2163963918681899E-63</c:v>
                </c:pt>
                <c:pt idx="636">
                  <c:v>8.3764510755836297E-63</c:v>
                </c:pt>
                <c:pt idx="637">
                  <c:v>8.1941777883567538E-63</c:v>
                </c:pt>
                <c:pt idx="638">
                  <c:v>8.0093472399768978E-63</c:v>
                </c:pt>
                <c:pt idx="639">
                  <c:v>8.0093472399768978E-63</c:v>
                </c:pt>
                <c:pt idx="640">
                  <c:v>7.795876081468128E-63</c:v>
                </c:pt>
                <c:pt idx="641">
                  <c:v>8.1753390526007158E-63</c:v>
                </c:pt>
                <c:pt idx="642">
                  <c:v>9.0251020763404753E-63</c:v>
                </c:pt>
                <c:pt idx="643">
                  <c:v>8.7674353090694562E-63</c:v>
                </c:pt>
                <c:pt idx="644">
                  <c:v>8.3345968395612669E-63</c:v>
                </c:pt>
                <c:pt idx="645">
                  <c:v>8.464225744472577E-63</c:v>
                </c:pt>
                <c:pt idx="646">
                  <c:v>8.2481616598586835E-63</c:v>
                </c:pt>
                <c:pt idx="647">
                  <c:v>8.1499200234242297E-63</c:v>
                </c:pt>
                <c:pt idx="648">
                  <c:v>8.4190846000413465E-63</c:v>
                </c:pt>
                <c:pt idx="649">
                  <c:v>8.4745447563560195E-63</c:v>
                </c:pt>
                <c:pt idx="650">
                  <c:v>8.0001343043572827E-63</c:v>
                </c:pt>
                <c:pt idx="651">
                  <c:v>7.8472451428308178E-63</c:v>
                </c:pt>
                <c:pt idx="652">
                  <c:v>7.8080259875621305E-63</c:v>
                </c:pt>
                <c:pt idx="653">
                  <c:v>7.613809345247013E-63</c:v>
                </c:pt>
                <c:pt idx="654">
                  <c:v>7.4829584635521669E-63</c:v>
                </c:pt>
                <c:pt idx="655">
                  <c:v>7.5205505872636508E-63</c:v>
                </c:pt>
                <c:pt idx="656">
                  <c:v>7.1713777009563164E-63</c:v>
                </c:pt>
                <c:pt idx="657">
                  <c:v>6.880645032555444E-63</c:v>
                </c:pt>
                <c:pt idx="658">
                  <c:v>6.7203368044153138E-63</c:v>
                </c:pt>
                <c:pt idx="659">
                  <c:v>6.3709614837828864E-63</c:v>
                </c:pt>
                <c:pt idx="660">
                  <c:v>6.3511349572539132E-63</c:v>
                </c:pt>
                <c:pt idx="661">
                  <c:v>6.3808978614442518E-63</c:v>
                </c:pt>
                <c:pt idx="662">
                  <c:v>6.0935454948102551E-63</c:v>
                </c:pt>
                <c:pt idx="663">
                  <c:v>6.2102714696265163E-63</c:v>
                </c:pt>
                <c:pt idx="664">
                  <c:v>6.2005998524914242E-63</c:v>
                </c:pt>
                <c:pt idx="665">
                  <c:v>5.8989072785814529E-63</c:v>
                </c:pt>
                <c:pt idx="666">
                  <c:v>6.0421439817882453E-63</c:v>
                </c:pt>
                <c:pt idx="667">
                  <c:v>6.1599757035285438E-63</c:v>
                </c:pt>
                <c:pt idx="668">
                  <c:v>5.9402308762856611E-63</c:v>
                </c:pt>
                <c:pt idx="669">
                  <c:v>5.8921144723717497E-63</c:v>
                </c:pt>
                <c:pt idx="670">
                  <c:v>6.0560822643126798E-63</c:v>
                </c:pt>
                <c:pt idx="671">
                  <c:v>6.0351868318207336E-63</c:v>
                </c:pt>
                <c:pt idx="672">
                  <c:v>6.0865293723607492E-63</c:v>
                </c:pt>
                <c:pt idx="673">
                  <c:v>6.1387231001918012E-63</c:v>
                </c:pt>
                <c:pt idx="674">
                  <c:v>6.0865293723607492E-63</c:v>
                </c:pt>
                <c:pt idx="675">
                  <c:v>6.0001139752589437E-63</c:v>
                </c:pt>
                <c:pt idx="676">
                  <c:v>6.108015837994805E-63</c:v>
                </c:pt>
                <c:pt idx="677">
                  <c:v>6.0725212665392105E-63</c:v>
                </c:pt>
                <c:pt idx="678">
                  <c:v>5.8626364762844219E-63</c:v>
                </c:pt>
                <c:pt idx="679">
                  <c:v>6.0515693176367653E-63</c:v>
                </c:pt>
                <c:pt idx="680">
                  <c:v>6.1150566394479702E-63</c:v>
                </c:pt>
                <c:pt idx="681">
                  <c:v>5.9838702896166727E-63</c:v>
                </c:pt>
                <c:pt idx="682">
                  <c:v>5.9838702896166727E-63</c:v>
                </c:pt>
                <c:pt idx="683">
                  <c:v>5.9402308762856611E-63</c:v>
                </c:pt>
                <c:pt idx="684">
                  <c:v>5.7124002709052604E-63</c:v>
                </c:pt>
                <c:pt idx="685">
                  <c:v>5.7703858566898457E-63</c:v>
                </c:pt>
                <c:pt idx="686">
                  <c:v>6.1695841824530614E-63</c:v>
                </c:pt>
                <c:pt idx="687">
                  <c:v>6.3048270043497019E-63</c:v>
                </c:pt>
                <c:pt idx="688">
                  <c:v>6.2343050951691705E-63</c:v>
                </c:pt>
                <c:pt idx="689">
                  <c:v>6.415579591030182E-63</c:v>
                </c:pt>
                <c:pt idx="690">
                  <c:v>6.4727769837255965E-63</c:v>
                </c:pt>
                <c:pt idx="691">
                  <c:v>6.7774858968959169E-63</c:v>
                </c:pt>
                <c:pt idx="692">
                  <c:v>7.0476267891637886E-63</c:v>
                </c:pt>
                <c:pt idx="693">
                  <c:v>6.9905752560411739E-63</c:v>
                </c:pt>
                <c:pt idx="694">
                  <c:v>6.8592382699473627E-63</c:v>
                </c:pt>
                <c:pt idx="695">
                  <c:v>7.083039582087933E-63</c:v>
                </c:pt>
                <c:pt idx="696">
                  <c:v>7.132625690738102E-63</c:v>
                </c:pt>
                <c:pt idx="697">
                  <c:v>6.8355822497873484E-63</c:v>
                </c:pt>
                <c:pt idx="698">
                  <c:v>6.9152217636357146E-63</c:v>
                </c:pt>
                <c:pt idx="699">
                  <c:v>7.0720139550710503E-63</c:v>
                </c:pt>
                <c:pt idx="700">
                  <c:v>6.7176057575951582E-63</c:v>
                </c:pt>
                <c:pt idx="701">
                  <c:v>6.9072631739077881E-63</c:v>
                </c:pt>
                <c:pt idx="702">
                  <c:v>7.2829756773544903E-63</c:v>
                </c:pt>
                <c:pt idx="703">
                  <c:v>7.2549150023208174E-63</c:v>
                </c:pt>
                <c:pt idx="704">
                  <c:v>7.1932678235534104E-63</c:v>
                </c:pt>
                <c:pt idx="705">
                  <c:v>7.118629674221355E-63</c:v>
                </c:pt>
                <c:pt idx="706">
                  <c:v>6.9499716231169908E-63</c:v>
                </c:pt>
                <c:pt idx="707">
                  <c:v>6.9072631739077881E-63</c:v>
                </c:pt>
                <c:pt idx="708">
                  <c:v>7.135524839787628E-63</c:v>
                </c:pt>
                <c:pt idx="709">
                  <c:v>6.8592382699473627E-63</c:v>
                </c:pt>
                <c:pt idx="710">
                  <c:v>6.5735409966265907E-63</c:v>
                </c:pt>
                <c:pt idx="711">
                  <c:v>6.2558874099872335E-63</c:v>
                </c:pt>
                <c:pt idx="712">
                  <c:v>5.6749636576630493E-63</c:v>
                </c:pt>
                <c:pt idx="713">
                  <c:v>5.3903485084530732E-63</c:v>
                </c:pt>
                <c:pt idx="714">
                  <c:v>5.4932777037537986E-63</c:v>
                </c:pt>
                <c:pt idx="715">
                  <c:v>5.5081942193584307E-63</c:v>
                </c:pt>
                <c:pt idx="716">
                  <c:v>5.5126770390746153E-63</c:v>
                </c:pt>
                <c:pt idx="717">
                  <c:v>5.723640368422238E-63</c:v>
                </c:pt>
                <c:pt idx="718">
                  <c:v>5.9402308762856611E-63</c:v>
                </c:pt>
                <c:pt idx="719">
                  <c:v>5.9125163090986887E-63</c:v>
                </c:pt>
                <c:pt idx="720">
                  <c:v>6.1574715969564652E-63</c:v>
                </c:pt>
                <c:pt idx="721">
                  <c:v>5.9907684951512727E-63</c:v>
                </c:pt>
                <c:pt idx="722">
                  <c:v>5.692686527806682E-63</c:v>
                </c:pt>
                <c:pt idx="723">
                  <c:v>5.6442721264842157E-63</c:v>
                </c:pt>
                <c:pt idx="724">
                  <c:v>5.6530789624831327E-63</c:v>
                </c:pt>
                <c:pt idx="725">
                  <c:v>5.5879281526894253E-63</c:v>
                </c:pt>
                <c:pt idx="726">
                  <c:v>5.5381484359747975E-63</c:v>
                </c:pt>
                <c:pt idx="727">
                  <c:v>5.4554225191738844E-63</c:v>
                </c:pt>
                <c:pt idx="728">
                  <c:v>5.3903485084530732E-63</c:v>
                </c:pt>
                <c:pt idx="729">
                  <c:v>5.1997307844078648E-63</c:v>
                </c:pt>
                <c:pt idx="730">
                  <c:v>5.1898679298005986E-63</c:v>
                </c:pt>
                <c:pt idx="731">
                  <c:v>5.1478092551813492E-63</c:v>
                </c:pt>
                <c:pt idx="732">
                  <c:v>5.2078463847669601E-63</c:v>
                </c:pt>
                <c:pt idx="733">
                  <c:v>5.3361686828779123E-63</c:v>
                </c:pt>
                <c:pt idx="734">
                  <c:v>5.2603712630955013E-63</c:v>
                </c:pt>
                <c:pt idx="735">
                  <c:v>5.1554945059387782E-63</c:v>
                </c:pt>
                <c:pt idx="736">
                  <c:v>5.3611908781480514E-63</c:v>
                </c:pt>
                <c:pt idx="737">
                  <c:v>5.2993923529611843E-63</c:v>
                </c:pt>
                <c:pt idx="738">
                  <c:v>5.3238817372525986E-63</c:v>
                </c:pt>
                <c:pt idx="739">
                  <c:v>5.4999851483105536E-63</c:v>
                </c:pt>
                <c:pt idx="740">
                  <c:v>5.681507000298643E-63</c:v>
                </c:pt>
                <c:pt idx="741">
                  <c:v>5.6072804093255114E-63</c:v>
                </c:pt>
                <c:pt idx="742">
                  <c:v>5.9217401527688641E-63</c:v>
                </c:pt>
                <c:pt idx="743">
                  <c:v>5.9402308762856611E-63</c:v>
                </c:pt>
                <c:pt idx="744">
                  <c:v>5.6442721264842157E-63</c:v>
                </c:pt>
                <c:pt idx="745">
                  <c:v>5.5660005711219436E-63</c:v>
                </c:pt>
                <c:pt idx="746">
                  <c:v>5.4806303165931918E-63</c:v>
                </c:pt>
                <c:pt idx="747">
                  <c:v>5.4743175075644053E-63</c:v>
                </c:pt>
                <c:pt idx="748">
                  <c:v>5.46171361713555E-63</c:v>
                </c:pt>
                <c:pt idx="749">
                  <c:v>5.4724621782621024E-63</c:v>
                </c:pt>
                <c:pt idx="750">
                  <c:v>5.2543112667111208E-63</c:v>
                </c:pt>
                <c:pt idx="751">
                  <c:v>5.1916277856636531E-63</c:v>
                </c:pt>
                <c:pt idx="752">
                  <c:v>5.3155859690275439E-63</c:v>
                </c:pt>
                <c:pt idx="753">
                  <c:v>5.1997307844078648E-63</c:v>
                </c:pt>
                <c:pt idx="754">
                  <c:v>5.181428892427704E-63</c:v>
                </c:pt>
                <c:pt idx="755">
                  <c:v>5.3177488398966645E-63</c:v>
                </c:pt>
                <c:pt idx="756">
                  <c:v>5.1554945059387782E-63</c:v>
                </c:pt>
                <c:pt idx="757">
                  <c:v>5.0431163934253255E-63</c:v>
                </c:pt>
                <c:pt idx="758">
                  <c:v>5.0315018753133331E-63</c:v>
                </c:pt>
                <c:pt idx="759">
                  <c:v>5.0763989624168134E-63</c:v>
                </c:pt>
                <c:pt idx="760">
                  <c:v>4.8968454463636794E-63</c:v>
                </c:pt>
                <c:pt idx="761">
                  <c:v>4.7018833040363924E-63</c:v>
                </c:pt>
                <c:pt idx="762">
                  <c:v>4.6457680449049838E-63</c:v>
                </c:pt>
                <c:pt idx="763">
                  <c:v>4.6926432318150985E-63</c:v>
                </c:pt>
                <c:pt idx="764">
                  <c:v>4.9044899565249896E-63</c:v>
                </c:pt>
                <c:pt idx="765">
                  <c:v>4.8217043438421598E-63</c:v>
                </c:pt>
                <c:pt idx="766">
                  <c:v>4.8627567114546969E-63</c:v>
                </c:pt>
                <c:pt idx="767">
                  <c:v>4.9985126199542235E-63</c:v>
                </c:pt>
                <c:pt idx="768">
                  <c:v>5.0763989624168134E-63</c:v>
                </c:pt>
                <c:pt idx="769">
                  <c:v>4.9234863369097182E-63</c:v>
                </c:pt>
                <c:pt idx="770">
                  <c:v>4.8066841531281414E-63</c:v>
                </c:pt>
                <c:pt idx="771">
                  <c:v>4.6691470248646875E-63</c:v>
                </c:pt>
                <c:pt idx="772">
                  <c:v>4.4330118475649467E-63</c:v>
                </c:pt>
                <c:pt idx="773">
                  <c:v>4.3061306420749124E-63</c:v>
                </c:pt>
                <c:pt idx="774">
                  <c:v>4.4501882974624226E-63</c:v>
                </c:pt>
                <c:pt idx="775">
                  <c:v>4.5903201310360838E-63</c:v>
                </c:pt>
                <c:pt idx="776">
                  <c:v>4.7165771692811456E-63</c:v>
                </c:pt>
                <c:pt idx="777">
                  <c:v>4.9121463577797E-63</c:v>
                </c:pt>
                <c:pt idx="778">
                  <c:v>4.8161479634210532E-63</c:v>
                </c:pt>
                <c:pt idx="779">
                  <c:v>4.7473901771135045E-63</c:v>
                </c:pt>
                <c:pt idx="780">
                  <c:v>4.8627567114546969E-63</c:v>
                </c:pt>
                <c:pt idx="781">
                  <c:v>4.8308699567612177E-63</c:v>
                </c:pt>
                <c:pt idx="782">
                  <c:v>4.5565028278881499E-63</c:v>
                </c:pt>
                <c:pt idx="783">
                  <c:v>4.5812985260940822E-63</c:v>
                </c:pt>
                <c:pt idx="784">
                  <c:v>4.5426140599322009E-63</c:v>
                </c:pt>
                <c:pt idx="785">
                  <c:v>4.6134210752576572E-63</c:v>
                </c:pt>
                <c:pt idx="786">
                  <c:v>4.6062286723902477E-63</c:v>
                </c:pt>
                <c:pt idx="787">
                  <c:v>4.4813948006488412E-63</c:v>
                </c:pt>
                <c:pt idx="788">
                  <c:v>4.4501882974624226E-63</c:v>
                </c:pt>
                <c:pt idx="789">
                  <c:v>4.6278394692660728E-63</c:v>
                </c:pt>
                <c:pt idx="790">
                  <c:v>4.7255436538264891E-63</c:v>
                </c:pt>
                <c:pt idx="791">
                  <c:v>4.661868057028989E-63</c:v>
                </c:pt>
                <c:pt idx="792">
                  <c:v>4.5565028278881499E-63</c:v>
                </c:pt>
                <c:pt idx="793">
                  <c:v>4.6062286723902477E-63</c:v>
                </c:pt>
                <c:pt idx="794">
                  <c:v>4.3902102444436193E-63</c:v>
                </c:pt>
                <c:pt idx="795">
                  <c:v>4.3902102444436193E-63</c:v>
                </c:pt>
                <c:pt idx="796">
                  <c:v>4.5039495186760267E-63</c:v>
                </c:pt>
                <c:pt idx="797">
                  <c:v>4.5336858806592773E-63</c:v>
                </c:pt>
                <c:pt idx="798">
                  <c:v>4.6115437181121371E-63</c:v>
                </c:pt>
                <c:pt idx="799">
                  <c:v>4.7089051052274801E-63</c:v>
                </c:pt>
                <c:pt idx="800">
                  <c:v>4.6837389515909525E-63</c:v>
                </c:pt>
                <c:pt idx="801">
                  <c:v>4.4571379090265732E-63</c:v>
                </c:pt>
                <c:pt idx="802">
                  <c:v>4.5336858806592773E-63</c:v>
                </c:pt>
                <c:pt idx="803">
                  <c:v>4.5021165516307256E-63</c:v>
                </c:pt>
                <c:pt idx="804">
                  <c:v>4.4330118475649467E-63</c:v>
                </c:pt>
                <c:pt idx="805">
                  <c:v>4.4039334746200992E-63</c:v>
                </c:pt>
                <c:pt idx="806">
                  <c:v>4.2564550577570775E-63</c:v>
                </c:pt>
                <c:pt idx="807">
                  <c:v>3.9192960140380576E-63</c:v>
                </c:pt>
                <c:pt idx="808">
                  <c:v>3.8859193063967828E-63</c:v>
                </c:pt>
                <c:pt idx="809">
                  <c:v>3.9390311934679059E-63</c:v>
                </c:pt>
                <c:pt idx="810">
                  <c:v>3.8011302287512744E-63</c:v>
                </c:pt>
                <c:pt idx="811">
                  <c:v>3.7381794394893245E-63</c:v>
                </c:pt>
                <c:pt idx="812">
                  <c:v>3.6677913370484276E-63</c:v>
                </c:pt>
                <c:pt idx="813">
                  <c:v>3.464923605433814E-63</c:v>
                </c:pt>
                <c:pt idx="814">
                  <c:v>3.4487265999053923E-63</c:v>
                </c:pt>
                <c:pt idx="815">
                  <c:v>3.5080107028709707E-63</c:v>
                </c:pt>
                <c:pt idx="816">
                  <c:v>3.4729325930448677E-63</c:v>
                </c:pt>
                <c:pt idx="817">
                  <c:v>3.568310203434144E-63</c:v>
                </c:pt>
                <c:pt idx="818">
                  <c:v>3.7381794394893245E-63</c:v>
                </c:pt>
                <c:pt idx="819">
                  <c:v>3.8724903430408808E-63</c:v>
                </c:pt>
                <c:pt idx="820">
                  <c:v>3.9267517657807426E-63</c:v>
                </c:pt>
                <c:pt idx="821">
                  <c:v>4.0083432043111322E-63</c:v>
                </c:pt>
                <c:pt idx="822">
                  <c:v>4.0930124176427037E-63</c:v>
                </c:pt>
                <c:pt idx="823">
                  <c:v>4.2498172590892687E-63</c:v>
                </c:pt>
                <c:pt idx="824">
                  <c:v>4.3513618900408897E-63</c:v>
                </c:pt>
                <c:pt idx="825">
                  <c:v>4.2994156546557342E-63</c:v>
                </c:pt>
                <c:pt idx="826">
                  <c:v>4.2119210439745984E-63</c:v>
                </c:pt>
                <c:pt idx="827">
                  <c:v>4.142473615686516E-63</c:v>
                </c:pt>
                <c:pt idx="828">
                  <c:v>4.3011663839303763E-63</c:v>
                </c:pt>
                <c:pt idx="829">
                  <c:v>4.4039334746200992E-63</c:v>
                </c:pt>
                <c:pt idx="830">
                  <c:v>4.4330118475649467E-63</c:v>
                </c:pt>
                <c:pt idx="831">
                  <c:v>4.6187443904059955E-63</c:v>
                </c:pt>
                <c:pt idx="832">
                  <c:v>4.4744075031800738E-63</c:v>
                </c:pt>
                <c:pt idx="833">
                  <c:v>4.3750451631151772E-63</c:v>
                </c:pt>
                <c:pt idx="834">
                  <c:v>4.3363305249751543E-63</c:v>
                </c:pt>
                <c:pt idx="835">
                  <c:v>4.1780457324230524E-63</c:v>
                </c:pt>
                <c:pt idx="836">
                  <c:v>4.0427675918729163E-63</c:v>
                </c:pt>
                <c:pt idx="837">
                  <c:v>3.9604779227624475E-63</c:v>
                </c:pt>
                <c:pt idx="838">
                  <c:v>3.9267517657807426E-63</c:v>
                </c:pt>
                <c:pt idx="839">
                  <c:v>3.941973242593315E-63</c:v>
                </c:pt>
                <c:pt idx="840">
                  <c:v>4.0772098420824485E-63</c:v>
                </c:pt>
                <c:pt idx="841">
                  <c:v>4.1281613199248954E-63</c:v>
                </c:pt>
                <c:pt idx="842">
                  <c:v>4.1763449409427278E-63</c:v>
                </c:pt>
                <c:pt idx="843">
                  <c:v>4.3061306420749124E-63</c:v>
                </c:pt>
                <c:pt idx="844">
                  <c:v>4.4813948006488412E-63</c:v>
                </c:pt>
                <c:pt idx="845">
                  <c:v>4.4486789416536009E-63</c:v>
                </c:pt>
                <c:pt idx="846">
                  <c:v>4.5426140599322009E-63</c:v>
                </c:pt>
                <c:pt idx="847">
                  <c:v>4.7826190044081643E-63</c:v>
                </c:pt>
                <c:pt idx="848">
                  <c:v>4.5355316544780577E-63</c:v>
                </c:pt>
                <c:pt idx="849">
                  <c:v>4.3887211588732798E-63</c:v>
                </c:pt>
                <c:pt idx="850">
                  <c:v>4.3313315763278898E-63</c:v>
                </c:pt>
                <c:pt idx="851">
                  <c:v>4.2268094927373921E-63</c:v>
                </c:pt>
                <c:pt idx="852">
                  <c:v>4.2498172590892687E-63</c:v>
                </c:pt>
                <c:pt idx="853">
                  <c:v>4.3160762920390945E-63</c:v>
                </c:pt>
                <c:pt idx="854">
                  <c:v>4.3278063643331834E-63</c:v>
                </c:pt>
                <c:pt idx="855">
                  <c:v>4.2845630955560453E-63</c:v>
                </c:pt>
                <c:pt idx="856">
                  <c:v>4.3902102444436193E-63</c:v>
                </c:pt>
                <c:pt idx="857">
                  <c:v>4.4039334746200992E-63</c:v>
                </c:pt>
                <c:pt idx="858">
                  <c:v>4.2480873564092303E-63</c:v>
                </c:pt>
                <c:pt idx="859">
                  <c:v>4.2202177605800145E-63</c:v>
                </c:pt>
                <c:pt idx="860">
                  <c:v>4.1537335335326374E-63</c:v>
                </c:pt>
                <c:pt idx="861">
                  <c:v>4.0772098420824485E-63</c:v>
                </c:pt>
                <c:pt idx="862">
                  <c:v>4.142473615686516E-63</c:v>
                </c:pt>
                <c:pt idx="863">
                  <c:v>4.2863077984577291E-63</c:v>
                </c:pt>
                <c:pt idx="864">
                  <c:v>4.3445766225241485E-63</c:v>
                </c:pt>
                <c:pt idx="865">
                  <c:v>4.190823686579021E-63</c:v>
                </c:pt>
                <c:pt idx="866">
                  <c:v>4.1186471736528791E-63</c:v>
                </c:pt>
                <c:pt idx="867">
                  <c:v>4.0567848785056421E-63</c:v>
                </c:pt>
                <c:pt idx="868">
                  <c:v>4.1329266020572881E-63</c:v>
                </c:pt>
                <c:pt idx="869">
                  <c:v>4.2184998635158009E-63</c:v>
                </c:pt>
                <c:pt idx="870">
                  <c:v>4.0913461188019275E-63</c:v>
                </c:pt>
                <c:pt idx="871">
                  <c:v>4.1633284383212909E-63</c:v>
                </c:pt>
                <c:pt idx="872">
                  <c:v>4.5336858806592773E-63</c:v>
                </c:pt>
                <c:pt idx="873">
                  <c:v>4.6046665856141637E-63</c:v>
                </c:pt>
                <c:pt idx="874">
                  <c:v>4.4330118475649467E-63</c:v>
                </c:pt>
                <c:pt idx="875">
                  <c:v>4.412607035262096E-63</c:v>
                </c:pt>
                <c:pt idx="876">
                  <c:v>4.3210576969499118E-63</c:v>
                </c:pt>
                <c:pt idx="877">
                  <c:v>4.142473615686516E-63</c:v>
                </c:pt>
                <c:pt idx="878">
                  <c:v>4.142473615686516E-63</c:v>
                </c:pt>
                <c:pt idx="879">
                  <c:v>4.2793332314563086E-63</c:v>
                </c:pt>
                <c:pt idx="880">
                  <c:v>4.0441396991835721E-63</c:v>
                </c:pt>
                <c:pt idx="881">
                  <c:v>3.9054870212046788E-63</c:v>
                </c:pt>
                <c:pt idx="882">
                  <c:v>4.0691932833262677E-63</c:v>
                </c:pt>
                <c:pt idx="883">
                  <c:v>3.9344886932024944E-63</c:v>
                </c:pt>
                <c:pt idx="884">
                  <c:v>3.9804197216135853E-63</c:v>
                </c:pt>
                <c:pt idx="885">
                  <c:v>4.0285251449073708E-63</c:v>
                </c:pt>
                <c:pt idx="886">
                  <c:v>3.9467922284349962E-63</c:v>
                </c:pt>
                <c:pt idx="887">
                  <c:v>3.8262416671612855E-63</c:v>
                </c:pt>
                <c:pt idx="888">
                  <c:v>3.8859193063967828E-63</c:v>
                </c:pt>
                <c:pt idx="889">
                  <c:v>3.8350826830393041E-63</c:v>
                </c:pt>
                <c:pt idx="890">
                  <c:v>3.6367959726375973E-63</c:v>
                </c:pt>
                <c:pt idx="891">
                  <c:v>3.6185698509586498E-63</c:v>
                </c:pt>
                <c:pt idx="892">
                  <c:v>3.5794725668465437E-63</c:v>
                </c:pt>
                <c:pt idx="893">
                  <c:v>3.6481717984383215E-63</c:v>
                </c:pt>
                <c:pt idx="894">
                  <c:v>3.7108716838417804E-63</c:v>
                </c:pt>
                <c:pt idx="895">
                  <c:v>3.8619901879969445E-63</c:v>
                </c:pt>
                <c:pt idx="896">
                  <c:v>3.9666653637707404E-63</c:v>
                </c:pt>
                <c:pt idx="897">
                  <c:v>4.2793332314563086E-63</c:v>
                </c:pt>
                <c:pt idx="898">
                  <c:v>4.5198664134709081E-63</c:v>
                </c:pt>
                <c:pt idx="899">
                  <c:v>4.4414411312127913E-63</c:v>
                </c:pt>
                <c:pt idx="900">
                  <c:v>4.4108111100532025E-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873-4C6B-B03A-39F6283B1849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T$25:$T$926</c:f>
              <c:numCache>
                <c:formatCode>General</c:formatCode>
                <c:ptCount val="902"/>
                <c:pt idx="0">
                  <c:v>6.5750162637663003E-51</c:v>
                </c:pt>
                <c:pt idx="1">
                  <c:v>6.6129551832461872E-51</c:v>
                </c:pt>
                <c:pt idx="2">
                  <c:v>6.4643017845054984E-51</c:v>
                </c:pt>
                <c:pt idx="3">
                  <c:v>6.5015861261041078E-51</c:v>
                </c:pt>
                <c:pt idx="4">
                  <c:v>6.5516505101375961E-51</c:v>
                </c:pt>
                <c:pt idx="5">
                  <c:v>6.9852891772591254E-51</c:v>
                </c:pt>
                <c:pt idx="6">
                  <c:v>7.6584096290596658E-51</c:v>
                </c:pt>
                <c:pt idx="7">
                  <c:v>8.8731482025244447E-51</c:v>
                </c:pt>
                <c:pt idx="8">
                  <c:v>1.0937615855194332E-50</c:v>
                </c:pt>
                <c:pt idx="9">
                  <c:v>1.4259665748301715E-50</c:v>
                </c:pt>
                <c:pt idx="10">
                  <c:v>1.9895674082723755E-50</c:v>
                </c:pt>
                <c:pt idx="11">
                  <c:v>2.9521747842700771E-50</c:v>
                </c:pt>
                <c:pt idx="12">
                  <c:v>4.6142723433820404E-50</c:v>
                </c:pt>
                <c:pt idx="13">
                  <c:v>7.5148029933642746E-50</c:v>
                </c:pt>
                <c:pt idx="14">
                  <c:v>1.2783125143252713E-49</c:v>
                </c:pt>
                <c:pt idx="15">
                  <c:v>2.2473638372114631E-49</c:v>
                </c:pt>
                <c:pt idx="16">
                  <c:v>4.0300071262538874E-49</c:v>
                </c:pt>
                <c:pt idx="17">
                  <c:v>7.2756302291474928E-49</c:v>
                </c:pt>
                <c:pt idx="18">
                  <c:v>1.3520012148801906E-48</c:v>
                </c:pt>
                <c:pt idx="19">
                  <c:v>2.511922457857484E-48</c:v>
                </c:pt>
                <c:pt idx="20">
                  <c:v>4.7297800095591866E-48</c:v>
                </c:pt>
                <c:pt idx="21">
                  <c:v>8.8703215624527092E-48</c:v>
                </c:pt>
                <c:pt idx="22">
                  <c:v>1.6489677280019794E-47</c:v>
                </c:pt>
                <c:pt idx="23">
                  <c:v>3.0413395720633616E-47</c:v>
                </c:pt>
                <c:pt idx="24">
                  <c:v>5.6267879272962175E-47</c:v>
                </c:pt>
                <c:pt idx="25">
                  <c:v>1.0338156889749806E-46</c:v>
                </c:pt>
                <c:pt idx="26">
                  <c:v>1.906738123589728E-46</c:v>
                </c:pt>
                <c:pt idx="27">
                  <c:v>3.5174794574896509E-46</c:v>
                </c:pt>
                <c:pt idx="28">
                  <c:v>6.5100205705015348E-46</c:v>
                </c:pt>
                <c:pt idx="29">
                  <c:v>1.2020015173292448E-45</c:v>
                </c:pt>
                <c:pt idx="30">
                  <c:v>2.2169141403965487E-45</c:v>
                </c:pt>
                <c:pt idx="31">
                  <c:v>4.1027699622168193E-45</c:v>
                </c:pt>
                <c:pt idx="32">
                  <c:v>7.5557338855295098E-45</c:v>
                </c:pt>
                <c:pt idx="33">
                  <c:v>1.3819457341865137E-44</c:v>
                </c:pt>
                <c:pt idx="34">
                  <c:v>2.5279568664887377E-44</c:v>
                </c:pt>
                <c:pt idx="35">
                  <c:v>4.6375594929569875E-44</c:v>
                </c:pt>
                <c:pt idx="36">
                  <c:v>8.6101565841464203E-44</c:v>
                </c:pt>
                <c:pt idx="37">
                  <c:v>1.5715840646980208E-43</c:v>
                </c:pt>
                <c:pt idx="38">
                  <c:v>2.858249732055579E-43</c:v>
                </c:pt>
                <c:pt idx="39">
                  <c:v>5.2269472544356149E-43</c:v>
                </c:pt>
                <c:pt idx="40">
                  <c:v>9.5356334795066093E-43</c:v>
                </c:pt>
                <c:pt idx="41">
                  <c:v>1.7609991649496497E-42</c:v>
                </c:pt>
                <c:pt idx="42">
                  <c:v>3.2416837755959798E-42</c:v>
                </c:pt>
                <c:pt idx="43">
                  <c:v>5.9496925698029701E-42</c:v>
                </c:pt>
                <c:pt idx="44">
                  <c:v>1.0877206237042074E-41</c:v>
                </c:pt>
                <c:pt idx="45">
                  <c:v>1.9784568835748132E-41</c:v>
                </c:pt>
                <c:pt idx="46">
                  <c:v>3.5821157691211642E-41</c:v>
                </c:pt>
                <c:pt idx="47">
                  <c:v>6.4084429642534712E-41</c:v>
                </c:pt>
                <c:pt idx="48">
                  <c:v>1.1644025999306482E-40</c:v>
                </c:pt>
                <c:pt idx="49">
                  <c:v>2.1351677247563899E-40</c:v>
                </c:pt>
                <c:pt idx="50">
                  <c:v>3.8814226611945152E-40</c:v>
                </c:pt>
                <c:pt idx="51">
                  <c:v>7.0832536986878047E-40</c:v>
                </c:pt>
                <c:pt idx="52">
                  <c:v>1.2773083241738638E-39</c:v>
                </c:pt>
                <c:pt idx="53">
                  <c:v>2.286421006991514E-39</c:v>
                </c:pt>
                <c:pt idx="54">
                  <c:v>4.1096311831756353E-39</c:v>
                </c:pt>
                <c:pt idx="55">
                  <c:v>7.4270380757035185E-39</c:v>
                </c:pt>
                <c:pt idx="56">
                  <c:v>1.3336033115973739E-38</c:v>
                </c:pt>
                <c:pt idx="57">
                  <c:v>2.3875936274543492E-38</c:v>
                </c:pt>
                <c:pt idx="58">
                  <c:v>4.3243120467201626E-38</c:v>
                </c:pt>
                <c:pt idx="59">
                  <c:v>7.7833830593271057E-38</c:v>
                </c:pt>
                <c:pt idx="60">
                  <c:v>1.4015535111125924E-37</c:v>
                </c:pt>
                <c:pt idx="61">
                  <c:v>2.5607001436876018E-37</c:v>
                </c:pt>
                <c:pt idx="62">
                  <c:v>4.6386097265969517E-37</c:v>
                </c:pt>
                <c:pt idx="63">
                  <c:v>8.4453440469574827E-37</c:v>
                </c:pt>
                <c:pt idx="64">
                  <c:v>1.5400724758923755E-36</c:v>
                </c:pt>
                <c:pt idx="65">
                  <c:v>2.7746453138503658E-36</c:v>
                </c:pt>
                <c:pt idx="66">
                  <c:v>4.9779665043569844E-36</c:v>
                </c:pt>
                <c:pt idx="67">
                  <c:v>8.9633883039581759E-36</c:v>
                </c:pt>
                <c:pt idx="68">
                  <c:v>1.6345170724382625E-35</c:v>
                </c:pt>
                <c:pt idx="69">
                  <c:v>2.8908006211392396E-35</c:v>
                </c:pt>
                <c:pt idx="70">
                  <c:v>5.1368891932293284E-35</c:v>
                </c:pt>
                <c:pt idx="71">
                  <c:v>9.1987686918207047E-35</c:v>
                </c:pt>
                <c:pt idx="72">
                  <c:v>1.6525738718343388E-34</c:v>
                </c:pt>
                <c:pt idx="73">
                  <c:v>2.9085056225983495E-34</c:v>
                </c:pt>
                <c:pt idx="74">
                  <c:v>5.1135801982817614E-34</c:v>
                </c:pt>
                <c:pt idx="75">
                  <c:v>9.025638148723507E-34</c:v>
                </c:pt>
                <c:pt idx="76">
                  <c:v>1.6175062239971169E-33</c:v>
                </c:pt>
                <c:pt idx="77">
                  <c:v>2.9251694344593272E-33</c:v>
                </c:pt>
                <c:pt idx="78">
                  <c:v>5.2420181476890593E-33</c:v>
                </c:pt>
                <c:pt idx="79">
                  <c:v>9.4224895515962427E-33</c:v>
                </c:pt>
                <c:pt idx="80">
                  <c:v>1.672272179492878E-32</c:v>
                </c:pt>
                <c:pt idx="81">
                  <c:v>3.0012304189339639E-32</c:v>
                </c:pt>
                <c:pt idx="82">
                  <c:v>5.4435126047299207E-32</c:v>
                </c:pt>
                <c:pt idx="83">
                  <c:v>9.7298082140286405E-32</c:v>
                </c:pt>
                <c:pt idx="84">
                  <c:v>1.7640885489144514E-31</c:v>
                </c:pt>
                <c:pt idx="85">
                  <c:v>3.1687737372839511E-31</c:v>
                </c:pt>
                <c:pt idx="86">
                  <c:v>5.700284290642346E-31</c:v>
                </c:pt>
                <c:pt idx="87">
                  <c:v>1.0189671686054337E-30</c:v>
                </c:pt>
                <c:pt idx="88">
                  <c:v>1.7743734241163254E-30</c:v>
                </c:pt>
                <c:pt idx="89">
                  <c:v>3.1153191199762285E-30</c:v>
                </c:pt>
                <c:pt idx="90">
                  <c:v>5.544841549142588E-30</c:v>
                </c:pt>
                <c:pt idx="91">
                  <c:v>9.9453013744095417E-30</c:v>
                </c:pt>
                <c:pt idx="92">
                  <c:v>1.7761849166214703E-29</c:v>
                </c:pt>
                <c:pt idx="93">
                  <c:v>3.1593680992449079E-29</c:v>
                </c:pt>
                <c:pt idx="94">
                  <c:v>5.6175087551333324E-29</c:v>
                </c:pt>
                <c:pt idx="95">
                  <c:v>9.9138394841677641E-29</c:v>
                </c:pt>
                <c:pt idx="96">
                  <c:v>1.7301124797960566E-28</c:v>
                </c:pt>
                <c:pt idx="97">
                  <c:v>3.0027363663488277E-28</c:v>
                </c:pt>
                <c:pt idx="98">
                  <c:v>5.2347432177049873E-28</c:v>
                </c:pt>
                <c:pt idx="99">
                  <c:v>9.2112376131986271E-28</c:v>
                </c:pt>
                <c:pt idx="100">
                  <c:v>1.6395845567854444E-27</c:v>
                </c:pt>
                <c:pt idx="101">
                  <c:v>2.8527717027977428E-27</c:v>
                </c:pt>
                <c:pt idx="102">
                  <c:v>4.9680838889172713E-27</c:v>
                </c:pt>
                <c:pt idx="103">
                  <c:v>8.5045710087704314E-27</c:v>
                </c:pt>
                <c:pt idx="104">
                  <c:v>1.4733804502838089E-26</c:v>
                </c:pt>
                <c:pt idx="105">
                  <c:v>2.5224726219880082E-26</c:v>
                </c:pt>
                <c:pt idx="106">
                  <c:v>4.3915272353823712E-26</c:v>
                </c:pt>
                <c:pt idx="107">
                  <c:v>7.4653292372654602E-26</c:v>
                </c:pt>
                <c:pt idx="108">
                  <c:v>1.3035315827755662E-25</c:v>
                </c:pt>
                <c:pt idx="109">
                  <c:v>2.2662964385063134E-25</c:v>
                </c:pt>
                <c:pt idx="110">
                  <c:v>3.9505076893737798E-25</c:v>
                </c:pt>
                <c:pt idx="111">
                  <c:v>6.7801470720618119E-25</c:v>
                </c:pt>
                <c:pt idx="112">
                  <c:v>1.1467982619561999E-24</c:v>
                </c:pt>
                <c:pt idx="113">
                  <c:v>1.8989183820903859E-24</c:v>
                </c:pt>
                <c:pt idx="114">
                  <c:v>3.2219169032203102E-24</c:v>
                </c:pt>
                <c:pt idx="115">
                  <c:v>5.4073110376661085E-24</c:v>
                </c:pt>
                <c:pt idx="116">
                  <c:v>9.1922868745077991E-24</c:v>
                </c:pt>
                <c:pt idx="117">
                  <c:v>1.5583276921562488E-23</c:v>
                </c:pt>
                <c:pt idx="118">
                  <c:v>2.6132380307216457E-23</c:v>
                </c:pt>
                <c:pt idx="119">
                  <c:v>4.3854065362812255E-23</c:v>
                </c:pt>
                <c:pt idx="120">
                  <c:v>7.2742967272874656E-23</c:v>
                </c:pt>
                <c:pt idx="121">
                  <c:v>1.2092305059028983E-22</c:v>
                </c:pt>
                <c:pt idx="122">
                  <c:v>2.0605926960250196E-22</c:v>
                </c:pt>
                <c:pt idx="123">
                  <c:v>3.5107298302155869E-22</c:v>
                </c:pt>
                <c:pt idx="124">
                  <c:v>5.8665944227255117E-22</c:v>
                </c:pt>
                <c:pt idx="125">
                  <c:v>9.699877622867202E-22</c:v>
                </c:pt>
                <c:pt idx="126">
                  <c:v>1.6154533489842149E-21</c:v>
                </c:pt>
                <c:pt idx="127">
                  <c:v>2.6979519152748086E-21</c:v>
                </c:pt>
                <c:pt idx="128">
                  <c:v>4.4766765758494452E-21</c:v>
                </c:pt>
                <c:pt idx="129">
                  <c:v>7.4206182487492335E-21</c:v>
                </c:pt>
                <c:pt idx="130">
                  <c:v>1.2194894269837866E-20</c:v>
                </c:pt>
                <c:pt idx="131">
                  <c:v>1.9950805453305106E-20</c:v>
                </c:pt>
                <c:pt idx="132">
                  <c:v>3.2814178419452785E-20</c:v>
                </c:pt>
                <c:pt idx="133">
                  <c:v>5.3744061371951518E-20</c:v>
                </c:pt>
                <c:pt idx="134">
                  <c:v>8.8159343724950081E-20</c:v>
                </c:pt>
                <c:pt idx="135">
                  <c:v>1.4295230251011178E-19</c:v>
                </c:pt>
                <c:pt idx="136">
                  <c:v>2.3066851997684848E-19</c:v>
                </c:pt>
                <c:pt idx="137">
                  <c:v>3.8085788768917677E-19</c:v>
                </c:pt>
                <c:pt idx="138">
                  <c:v>6.2882394714225314E-19</c:v>
                </c:pt>
                <c:pt idx="139">
                  <c:v>1.0230855626895725E-18</c:v>
                </c:pt>
                <c:pt idx="140">
                  <c:v>1.6691793431701647E-18</c:v>
                </c:pt>
                <c:pt idx="141">
                  <c:v>2.7070518372352931E-18</c:v>
                </c:pt>
                <c:pt idx="142">
                  <c:v>4.3248791555596368E-18</c:v>
                </c:pt>
                <c:pt idx="143">
                  <c:v>7.0593723286750853E-18</c:v>
                </c:pt>
                <c:pt idx="144">
                  <c:v>1.1543628247021386E-17</c:v>
                </c:pt>
                <c:pt idx="145">
                  <c:v>1.8732248685275923E-17</c:v>
                </c:pt>
                <c:pt idx="146">
                  <c:v>3.0018844771185789E-17</c:v>
                </c:pt>
                <c:pt idx="147">
                  <c:v>4.8015686046114907E-17</c:v>
                </c:pt>
                <c:pt idx="148">
                  <c:v>7.5376759756535753E-17</c:v>
                </c:pt>
                <c:pt idx="149">
                  <c:v>1.180382562103877E-16</c:v>
                </c:pt>
                <c:pt idx="150">
                  <c:v>1.8511436369334361E-16</c:v>
                </c:pt>
                <c:pt idx="151">
                  <c:v>2.918815804777304E-16</c:v>
                </c:pt>
                <c:pt idx="152">
                  <c:v>4.5642265727397927E-16</c:v>
                </c:pt>
                <c:pt idx="153">
                  <c:v>7.011090417340661E-16</c:v>
                </c:pt>
                <c:pt idx="154">
                  <c:v>1.0861557324698338E-15</c:v>
                </c:pt>
                <c:pt idx="155">
                  <c:v>1.6857671812917894E-15</c:v>
                </c:pt>
                <c:pt idx="156">
                  <c:v>2.5697768089814093E-15</c:v>
                </c:pt>
                <c:pt idx="157">
                  <c:v>3.9282435764610787E-15</c:v>
                </c:pt>
                <c:pt idx="158">
                  <c:v>6.0191218238991181E-15</c:v>
                </c:pt>
                <c:pt idx="159">
                  <c:v>9.3003561793901437E-15</c:v>
                </c:pt>
                <c:pt idx="160">
                  <c:v>1.4602222070186283E-14</c:v>
                </c:pt>
                <c:pt idx="161">
                  <c:v>2.2580944547747432E-14</c:v>
                </c:pt>
                <c:pt idx="162">
                  <c:v>3.4416612207098957E-14</c:v>
                </c:pt>
                <c:pt idx="163">
                  <c:v>5.3334034981158143E-14</c:v>
                </c:pt>
                <c:pt idx="164">
                  <c:v>8.115121512451772E-14</c:v>
                </c:pt>
                <c:pt idx="165">
                  <c:v>1.2512342635081634E-13</c:v>
                </c:pt>
                <c:pt idx="166">
                  <c:v>1.9345846677257773E-13</c:v>
                </c:pt>
                <c:pt idx="167">
                  <c:v>2.9698994788547326E-13</c:v>
                </c:pt>
                <c:pt idx="168">
                  <c:v>4.5040075846409402E-13</c:v>
                </c:pt>
                <c:pt idx="169">
                  <c:v>6.8034242842777395E-13</c:v>
                </c:pt>
                <c:pt idx="170">
                  <c:v>9.9689353481490714E-13</c:v>
                </c:pt>
                <c:pt idx="171">
                  <c:v>1.4743410929432382E-12</c:v>
                </c:pt>
                <c:pt idx="172">
                  <c:v>2.1782363322144129E-12</c:v>
                </c:pt>
                <c:pt idx="173">
                  <c:v>3.227039831016893E-12</c:v>
                </c:pt>
                <c:pt idx="174">
                  <c:v>4.8474567537584439E-12</c:v>
                </c:pt>
                <c:pt idx="175">
                  <c:v>7.1821462089014072E-12</c:v>
                </c:pt>
                <c:pt idx="176">
                  <c:v>1.0481792245128663E-11</c:v>
                </c:pt>
                <c:pt idx="177">
                  <c:v>1.5412129956788259E-11</c:v>
                </c:pt>
                <c:pt idx="178">
                  <c:v>2.2392232236401381E-11</c:v>
                </c:pt>
                <c:pt idx="179">
                  <c:v>3.3005114809591122E-11</c:v>
                </c:pt>
                <c:pt idx="180">
                  <c:v>4.8127597387255049E-11</c:v>
                </c:pt>
                <c:pt idx="181">
                  <c:v>7.0229513742520108E-11</c:v>
                </c:pt>
                <c:pt idx="182">
                  <c:v>1.0192965630086768E-10</c:v>
                </c:pt>
                <c:pt idx="183">
                  <c:v>1.4967889223732347E-10</c:v>
                </c:pt>
                <c:pt idx="184">
                  <c:v>2.1663318113195237E-10</c:v>
                </c:pt>
                <c:pt idx="185">
                  <c:v>3.0887084155978249E-10</c:v>
                </c:pt>
                <c:pt idx="186">
                  <c:v>4.3708018995436059E-10</c:v>
                </c:pt>
                <c:pt idx="187">
                  <c:v>6.1643000848671055E-10</c:v>
                </c:pt>
                <c:pt idx="188">
                  <c:v>8.7421555715061268E-10</c:v>
                </c:pt>
                <c:pt idx="189">
                  <c:v>1.2416001205924806E-9</c:v>
                </c:pt>
                <c:pt idx="190">
                  <c:v>1.7759333844299358E-9</c:v>
                </c:pt>
                <c:pt idx="191">
                  <c:v>2.5245499138742312E-9</c:v>
                </c:pt>
                <c:pt idx="192">
                  <c:v>3.546311107884228E-9</c:v>
                </c:pt>
                <c:pt idx="193">
                  <c:v>5.009200094611291E-9</c:v>
                </c:pt>
                <c:pt idx="194">
                  <c:v>7.0541454014009328E-9</c:v>
                </c:pt>
                <c:pt idx="195">
                  <c:v>9.8431672729556554E-9</c:v>
                </c:pt>
                <c:pt idx="196">
                  <c:v>1.3652597640558402E-8</c:v>
                </c:pt>
                <c:pt idx="197">
                  <c:v>1.899708622579384E-8</c:v>
                </c:pt>
                <c:pt idx="198">
                  <c:v>2.6271666466855836E-8</c:v>
                </c:pt>
                <c:pt idx="199">
                  <c:v>3.6026051283917808E-8</c:v>
                </c:pt>
                <c:pt idx="200">
                  <c:v>4.9972650099960292E-8</c:v>
                </c:pt>
                <c:pt idx="201">
                  <c:v>6.8513445527931958E-8</c:v>
                </c:pt>
                <c:pt idx="202">
                  <c:v>9.2913180522180033E-8</c:v>
                </c:pt>
                <c:pt idx="203">
                  <c:v>1.3034652824843487E-7</c:v>
                </c:pt>
                <c:pt idx="204">
                  <c:v>1.7848426426329024E-7</c:v>
                </c:pt>
                <c:pt idx="205">
                  <c:v>2.4262396923556805E-7</c:v>
                </c:pt>
                <c:pt idx="206">
                  <c:v>3.2635813971869247E-7</c:v>
                </c:pt>
                <c:pt idx="207">
                  <c:v>4.33692051787125E-7</c:v>
                </c:pt>
                <c:pt idx="208">
                  <c:v>5.764385467468341E-7</c:v>
                </c:pt>
                <c:pt idx="209">
                  <c:v>7.583389692328949E-7</c:v>
                </c:pt>
                <c:pt idx="210">
                  <c:v>9.9715744034623355E-7</c:v>
                </c:pt>
                <c:pt idx="211">
                  <c:v>1.2950684819345918E-6</c:v>
                </c:pt>
                <c:pt idx="212">
                  <c:v>1.6921167134612107E-6</c:v>
                </c:pt>
                <c:pt idx="213">
                  <c:v>2.1976999918204118E-6</c:v>
                </c:pt>
                <c:pt idx="214">
                  <c:v>2.8491070564094533E-6</c:v>
                </c:pt>
                <c:pt idx="215">
                  <c:v>3.7112426298716436E-6</c:v>
                </c:pt>
                <c:pt idx="216">
                  <c:v>4.8355075263925668E-6</c:v>
                </c:pt>
                <c:pt idx="217">
                  <c:v>6.2491990737840693E-6</c:v>
                </c:pt>
                <c:pt idx="218">
                  <c:v>8.083285905788543E-6</c:v>
                </c:pt>
                <c:pt idx="219">
                  <c:v>1.0437634243748946E-5</c:v>
                </c:pt>
                <c:pt idx="220">
                  <c:v>1.3377195747189885E-5</c:v>
                </c:pt>
                <c:pt idx="221">
                  <c:v>1.731562843342162E-5</c:v>
                </c:pt>
                <c:pt idx="222">
                  <c:v>2.2303969576932928E-5</c:v>
                </c:pt>
                <c:pt idx="223">
                  <c:v>2.865565565532968E-5</c:v>
                </c:pt>
                <c:pt idx="224">
                  <c:v>3.6624498630816589E-5</c:v>
                </c:pt>
                <c:pt idx="225">
                  <c:v>4.6735975813018367E-5</c:v>
                </c:pt>
                <c:pt idx="226">
                  <c:v>5.8366799341470513E-5</c:v>
                </c:pt>
                <c:pt idx="227">
                  <c:v>7.2380224818779365E-5</c:v>
                </c:pt>
                <c:pt idx="228">
                  <c:v>9.0166748432393877E-5</c:v>
                </c:pt>
                <c:pt idx="229">
                  <c:v>1.1129408399427891E-4</c:v>
                </c:pt>
                <c:pt idx="230">
                  <c:v>1.3793657300975977E-4</c:v>
                </c:pt>
                <c:pt idx="231">
                  <c:v>1.7046922032370131E-4</c:v>
                </c:pt>
                <c:pt idx="232">
                  <c:v>2.0817662242860962E-4</c:v>
                </c:pt>
                <c:pt idx="233">
                  <c:v>2.5700390311133128E-4</c:v>
                </c:pt>
                <c:pt idx="234">
                  <c:v>3.1566602888488253E-4</c:v>
                </c:pt>
                <c:pt idx="235">
                  <c:v>3.8620423708152197E-4</c:v>
                </c:pt>
                <c:pt idx="236">
                  <c:v>4.7128118921463359E-4</c:v>
                </c:pt>
                <c:pt idx="237">
                  <c:v>5.7157697572985766E-4</c:v>
                </c:pt>
                <c:pt idx="238">
                  <c:v>6.9142850330253605E-4</c:v>
                </c:pt>
                <c:pt idx="239">
                  <c:v>8.3374271010666103E-4</c:v>
                </c:pt>
                <c:pt idx="240">
                  <c:v>1.0013745171598097E-3</c:v>
                </c:pt>
                <c:pt idx="241">
                  <c:v>1.1967158679938501E-3</c:v>
                </c:pt>
                <c:pt idx="242">
                  <c:v>1.4209079592751017E-3</c:v>
                </c:pt>
                <c:pt idx="243">
                  <c:v>1.6876303557334966E-3</c:v>
                </c:pt>
                <c:pt idx="244">
                  <c:v>1.9852866614508391E-3</c:v>
                </c:pt>
                <c:pt idx="245">
                  <c:v>2.3200929305145102E-3</c:v>
                </c:pt>
                <c:pt idx="246">
                  <c:v>2.7130595719051156E-3</c:v>
                </c:pt>
                <c:pt idx="247">
                  <c:v>3.1668892565274074E-3</c:v>
                </c:pt>
                <c:pt idx="248">
                  <c:v>3.6854433310285553E-3</c:v>
                </c:pt>
                <c:pt idx="249">
                  <c:v>4.3107833791352374E-3</c:v>
                </c:pt>
                <c:pt idx="250">
                  <c:v>5.0125794218241482E-3</c:v>
                </c:pt>
                <c:pt idx="251">
                  <c:v>5.8187941416154741E-3</c:v>
                </c:pt>
                <c:pt idx="252">
                  <c:v>6.7124634445264184E-3</c:v>
                </c:pt>
                <c:pt idx="253">
                  <c:v>7.7335197345626047E-3</c:v>
                </c:pt>
                <c:pt idx="254">
                  <c:v>8.8630021287220175E-3</c:v>
                </c:pt>
                <c:pt idx="255">
                  <c:v>1.0107528804518153E-2</c:v>
                </c:pt>
                <c:pt idx="256">
                  <c:v>1.1469520908862474E-2</c:v>
                </c:pt>
                <c:pt idx="257">
                  <c:v>1.2895675730119655E-2</c:v>
                </c:pt>
                <c:pt idx="258">
                  <c:v>1.4465379421189171E-2</c:v>
                </c:pt>
                <c:pt idx="259">
                  <c:v>1.6127560608777829E-2</c:v>
                </c:pt>
                <c:pt idx="260">
                  <c:v>1.7968164171945033E-2</c:v>
                </c:pt>
                <c:pt idx="261">
                  <c:v>1.9991122384564668E-2</c:v>
                </c:pt>
                <c:pt idx="262">
                  <c:v>2.2213305365912157E-2</c:v>
                </c:pt>
                <c:pt idx="263">
                  <c:v>2.45961980475509E-2</c:v>
                </c:pt>
                <c:pt idx="264">
                  <c:v>2.704830670406512E-2</c:v>
                </c:pt>
                <c:pt idx="265">
                  <c:v>2.9604054766992731E-2</c:v>
                </c:pt>
                <c:pt idx="266">
                  <c:v>3.2341183673092598E-2</c:v>
                </c:pt>
                <c:pt idx="267">
                  <c:v>3.5185879357274658E-2</c:v>
                </c:pt>
                <c:pt idx="268">
                  <c:v>3.8131687900146809E-2</c:v>
                </c:pt>
                <c:pt idx="269">
                  <c:v>4.1167185106091027E-2</c:v>
                </c:pt>
                <c:pt idx="270">
                  <c:v>4.4106699978558497E-2</c:v>
                </c:pt>
                <c:pt idx="271">
                  <c:v>4.7172900976693848E-2</c:v>
                </c:pt>
                <c:pt idx="272">
                  <c:v>5.0147067929609788E-2</c:v>
                </c:pt>
                <c:pt idx="273">
                  <c:v>5.3062537568146752E-2</c:v>
                </c:pt>
                <c:pt idx="274">
                  <c:v>5.6039793378107938E-2</c:v>
                </c:pt>
                <c:pt idx="275">
                  <c:v>5.9032135402109907E-2</c:v>
                </c:pt>
                <c:pt idx="276">
                  <c:v>6.188431003130742E-2</c:v>
                </c:pt>
                <c:pt idx="277">
                  <c:v>6.4552481525428917E-2</c:v>
                </c:pt>
                <c:pt idx="278">
                  <c:v>6.7279987754118142E-2</c:v>
                </c:pt>
                <c:pt idx="279">
                  <c:v>6.980871378547826E-2</c:v>
                </c:pt>
                <c:pt idx="280">
                  <c:v>7.2097694003014412E-2</c:v>
                </c:pt>
                <c:pt idx="281">
                  <c:v>7.4186154123267525E-2</c:v>
                </c:pt>
                <c:pt idx="282">
                  <c:v>7.5988623959653473E-2</c:v>
                </c:pt>
                <c:pt idx="283">
                  <c:v>7.7453145216064778E-2</c:v>
                </c:pt>
                <c:pt idx="284">
                  <c:v>7.8731444730747405E-2</c:v>
                </c:pt>
                <c:pt idx="285">
                  <c:v>7.9682307711576819E-2</c:v>
                </c:pt>
                <c:pt idx="286">
                  <c:v>8.0297682984957819E-2</c:v>
                </c:pt>
                <c:pt idx="287">
                  <c:v>8.0632533896998856E-2</c:v>
                </c:pt>
                <c:pt idx="288">
                  <c:v>8.0654427606756493E-2</c:v>
                </c:pt>
                <c:pt idx="289">
                  <c:v>8.0360050325222254E-2</c:v>
                </c:pt>
                <c:pt idx="290">
                  <c:v>7.9729703505126231E-2</c:v>
                </c:pt>
                <c:pt idx="291">
                  <c:v>7.8764277977511857E-2</c:v>
                </c:pt>
                <c:pt idx="292">
                  <c:v>7.7575267758313846E-2</c:v>
                </c:pt>
                <c:pt idx="293">
                  <c:v>7.5983359998880659E-2</c:v>
                </c:pt>
                <c:pt idx="294">
                  <c:v>7.4146892151348509E-2</c:v>
                </c:pt>
                <c:pt idx="295">
                  <c:v>7.2162910073886172E-2</c:v>
                </c:pt>
                <c:pt idx="296">
                  <c:v>6.9873765757098277E-2</c:v>
                </c:pt>
                <c:pt idx="297">
                  <c:v>6.7328170484996452E-2</c:v>
                </c:pt>
                <c:pt idx="298">
                  <c:v>6.4728433229022109E-2</c:v>
                </c:pt>
                <c:pt idx="299">
                  <c:v>6.1924406795173734E-2</c:v>
                </c:pt>
                <c:pt idx="300">
                  <c:v>5.8893157416494028E-2</c:v>
                </c:pt>
                <c:pt idx="301">
                  <c:v>5.6034436616714735E-2</c:v>
                </c:pt>
                <c:pt idx="302">
                  <c:v>5.3007618622079991E-2</c:v>
                </c:pt>
                <c:pt idx="303">
                  <c:v>4.9701533699079779E-2</c:v>
                </c:pt>
                <c:pt idx="304">
                  <c:v>4.6560628784814234E-2</c:v>
                </c:pt>
                <c:pt idx="305">
                  <c:v>4.3372445462510914E-2</c:v>
                </c:pt>
                <c:pt idx="306">
                  <c:v>4.0151557244388694E-2</c:v>
                </c:pt>
                <c:pt idx="307">
                  <c:v>3.7073734631703791E-2</c:v>
                </c:pt>
                <c:pt idx="308">
                  <c:v>3.4234040873022863E-2</c:v>
                </c:pt>
                <c:pt idx="309">
                  <c:v>3.1344370573835344E-2</c:v>
                </c:pt>
                <c:pt idx="310">
                  <c:v>2.859607664734749E-2</c:v>
                </c:pt>
                <c:pt idx="311">
                  <c:v>2.6076420298862587E-2</c:v>
                </c:pt>
                <c:pt idx="312">
                  <c:v>2.3583408909599972E-2</c:v>
                </c:pt>
                <c:pt idx="313">
                  <c:v>2.1277295586000014E-2</c:v>
                </c:pt>
                <c:pt idx="314">
                  <c:v>1.9186523800433643E-2</c:v>
                </c:pt>
                <c:pt idx="315">
                  <c:v>1.7229179428211883E-2</c:v>
                </c:pt>
                <c:pt idx="316">
                  <c:v>1.5248965687723348E-2</c:v>
                </c:pt>
                <c:pt idx="317">
                  <c:v>1.3618440646150061E-2</c:v>
                </c:pt>
                <c:pt idx="318">
                  <c:v>1.1990825964371848E-2</c:v>
                </c:pt>
                <c:pt idx="319">
                  <c:v>1.0506519303357539E-2</c:v>
                </c:pt>
                <c:pt idx="320">
                  <c:v>9.2060263103237016E-3</c:v>
                </c:pt>
                <c:pt idx="321">
                  <c:v>8.0567849334657517E-3</c:v>
                </c:pt>
                <c:pt idx="322">
                  <c:v>7.0072275391311707E-3</c:v>
                </c:pt>
                <c:pt idx="323">
                  <c:v>6.0507662281860386E-3</c:v>
                </c:pt>
                <c:pt idx="324">
                  <c:v>5.2171336296287204E-3</c:v>
                </c:pt>
                <c:pt idx="325">
                  <c:v>4.4468151575959942E-3</c:v>
                </c:pt>
                <c:pt idx="326">
                  <c:v>3.7962997512194581E-3</c:v>
                </c:pt>
                <c:pt idx="327">
                  <c:v>3.2367289555184776E-3</c:v>
                </c:pt>
                <c:pt idx="328">
                  <c:v>2.7215901350882738E-3</c:v>
                </c:pt>
                <c:pt idx="329">
                  <c:v>2.2984356767201219E-3</c:v>
                </c:pt>
                <c:pt idx="330">
                  <c:v>1.9361823457740715E-3</c:v>
                </c:pt>
                <c:pt idx="331">
                  <c:v>1.63244229204969E-3</c:v>
                </c:pt>
                <c:pt idx="332">
                  <c:v>1.3587058303499539E-3</c:v>
                </c:pt>
                <c:pt idx="333">
                  <c:v>1.1357321375956814E-3</c:v>
                </c:pt>
                <c:pt idx="334">
                  <c:v>9.3513528224975983E-4</c:v>
                </c:pt>
                <c:pt idx="335">
                  <c:v>7.7212656054630917E-4</c:v>
                </c:pt>
                <c:pt idx="336">
                  <c:v>6.3538336771625696E-4</c:v>
                </c:pt>
                <c:pt idx="337">
                  <c:v>5.1845137671885767E-4</c:v>
                </c:pt>
                <c:pt idx="338">
                  <c:v>4.2006839605762241E-4</c:v>
                </c:pt>
                <c:pt idx="339">
                  <c:v>3.4238830926319242E-4</c:v>
                </c:pt>
                <c:pt idx="340">
                  <c:v>2.784587680855873E-4</c:v>
                </c:pt>
                <c:pt idx="341">
                  <c:v>2.2155641773039273E-4</c:v>
                </c:pt>
                <c:pt idx="342">
                  <c:v>1.7742390140074581E-4</c:v>
                </c:pt>
                <c:pt idx="343">
                  <c:v>1.4115075991253078E-4</c:v>
                </c:pt>
                <c:pt idx="344">
                  <c:v>1.1153602526513185E-4</c:v>
                </c:pt>
                <c:pt idx="345">
                  <c:v>8.7616985706535556E-5</c:v>
                </c:pt>
                <c:pt idx="346">
                  <c:v>6.9423065933530583E-5</c:v>
                </c:pt>
                <c:pt idx="347">
                  <c:v>5.3572623248237505E-5</c:v>
                </c:pt>
                <c:pt idx="348">
                  <c:v>4.1346022151513385E-5</c:v>
                </c:pt>
                <c:pt idx="349">
                  <c:v>3.2002578338397303E-5</c:v>
                </c:pt>
                <c:pt idx="350">
                  <c:v>2.4531458526619444E-5</c:v>
                </c:pt>
                <c:pt idx="351">
                  <c:v>1.8745208480596635E-5</c:v>
                </c:pt>
                <c:pt idx="352">
                  <c:v>1.4540820007836333E-5</c:v>
                </c:pt>
                <c:pt idx="353">
                  <c:v>1.1189279262920891E-5</c:v>
                </c:pt>
                <c:pt idx="354">
                  <c:v>8.5421921366225476E-6</c:v>
                </c:pt>
                <c:pt idx="355">
                  <c:v>6.4897357628943251E-6</c:v>
                </c:pt>
                <c:pt idx="356">
                  <c:v>4.8648559729559095E-6</c:v>
                </c:pt>
                <c:pt idx="357">
                  <c:v>3.6116408540919374E-6</c:v>
                </c:pt>
                <c:pt idx="358">
                  <c:v>2.6820857479286452E-6</c:v>
                </c:pt>
                <c:pt idx="359">
                  <c:v>1.9959861228970607E-6</c:v>
                </c:pt>
                <c:pt idx="360">
                  <c:v>1.4884550527567393E-6</c:v>
                </c:pt>
                <c:pt idx="361">
                  <c:v>1.0954308878859273E-6</c:v>
                </c:pt>
                <c:pt idx="362">
                  <c:v>7.9201421335489981E-7</c:v>
                </c:pt>
                <c:pt idx="363">
                  <c:v>5.7628625053321453E-7</c:v>
                </c:pt>
                <c:pt idx="364">
                  <c:v>4.2102131632260844E-7</c:v>
                </c:pt>
                <c:pt idx="365">
                  <c:v>3.047921573888713E-7</c:v>
                </c:pt>
                <c:pt idx="366">
                  <c:v>2.2045307231197504E-7</c:v>
                </c:pt>
                <c:pt idx="367">
                  <c:v>1.5832500506567933E-7</c:v>
                </c:pt>
                <c:pt idx="368">
                  <c:v>1.1373817724999216E-7</c:v>
                </c:pt>
                <c:pt idx="369">
                  <c:v>7.9554371678862915E-8</c:v>
                </c:pt>
                <c:pt idx="370">
                  <c:v>5.6006448653566535E-8</c:v>
                </c:pt>
                <c:pt idx="371">
                  <c:v>3.997740523917995E-8</c:v>
                </c:pt>
                <c:pt idx="372">
                  <c:v>2.7591705661241847E-8</c:v>
                </c:pt>
                <c:pt idx="373">
                  <c:v>1.9149847334617362E-8</c:v>
                </c:pt>
                <c:pt idx="374">
                  <c:v>1.3300119315691603E-8</c:v>
                </c:pt>
                <c:pt idx="375">
                  <c:v>9.1572316145889149E-9</c:v>
                </c:pt>
                <c:pt idx="376">
                  <c:v>6.2578292621395594E-9</c:v>
                </c:pt>
                <c:pt idx="377">
                  <c:v>4.3662928238059237E-9</c:v>
                </c:pt>
                <c:pt idx="378">
                  <c:v>2.9755174439542313E-9</c:v>
                </c:pt>
                <c:pt idx="379">
                  <c:v>2.0098659371470643E-9</c:v>
                </c:pt>
                <c:pt idx="380">
                  <c:v>1.3701877311349907E-9</c:v>
                </c:pt>
                <c:pt idx="381">
                  <c:v>9.2093188784891577E-10</c:v>
                </c:pt>
                <c:pt idx="382">
                  <c:v>6.1785158693148257E-10</c:v>
                </c:pt>
                <c:pt idx="383">
                  <c:v>4.1677049768823213E-10</c:v>
                </c:pt>
                <c:pt idx="384">
                  <c:v>2.7968062541830643E-10</c:v>
                </c:pt>
                <c:pt idx="385">
                  <c:v>1.8288785313138127E-10</c:v>
                </c:pt>
                <c:pt idx="386">
                  <c:v>1.2117026879249425E-10</c:v>
                </c:pt>
                <c:pt idx="387">
                  <c:v>7.937403409030992E-11</c:v>
                </c:pt>
                <c:pt idx="388">
                  <c:v>5.1245809398555221E-11</c:v>
                </c:pt>
                <c:pt idx="389">
                  <c:v>3.2942338437401227E-11</c:v>
                </c:pt>
                <c:pt idx="390">
                  <c:v>2.1145486452507973E-11</c:v>
                </c:pt>
                <c:pt idx="391">
                  <c:v>1.3238514637278229E-11</c:v>
                </c:pt>
                <c:pt idx="392">
                  <c:v>8.3695045182508928E-12</c:v>
                </c:pt>
                <c:pt idx="393">
                  <c:v>5.4856698351249677E-12</c:v>
                </c:pt>
                <c:pt idx="394">
                  <c:v>3.4351708136080394E-12</c:v>
                </c:pt>
                <c:pt idx="395">
                  <c:v>2.2202426472838145E-12</c:v>
                </c:pt>
                <c:pt idx="396">
                  <c:v>1.4034398012426573E-12</c:v>
                </c:pt>
                <c:pt idx="397">
                  <c:v>8.6301270898054231E-13</c:v>
                </c:pt>
                <c:pt idx="398">
                  <c:v>5.3806368092209987E-13</c:v>
                </c:pt>
                <c:pt idx="399">
                  <c:v>3.3438032883918602E-13</c:v>
                </c:pt>
                <c:pt idx="400">
                  <c:v>2.0167287745413401E-13</c:v>
                </c:pt>
                <c:pt idx="401">
                  <c:v>1.2123213554912144E-13</c:v>
                </c:pt>
                <c:pt idx="402">
                  <c:v>7.3489681964970087E-14</c:v>
                </c:pt>
                <c:pt idx="403">
                  <c:v>4.438041596326513E-14</c:v>
                </c:pt>
                <c:pt idx="404">
                  <c:v>2.6289940279260066E-14</c:v>
                </c:pt>
                <c:pt idx="405">
                  <c:v>1.5949035942559671E-14</c:v>
                </c:pt>
                <c:pt idx="406">
                  <c:v>9.6791651536354796E-15</c:v>
                </c:pt>
                <c:pt idx="407">
                  <c:v>5.8509788116053151E-15</c:v>
                </c:pt>
                <c:pt idx="408">
                  <c:v>3.5166879181803534E-15</c:v>
                </c:pt>
                <c:pt idx="409">
                  <c:v>2.0826017499501874E-15</c:v>
                </c:pt>
                <c:pt idx="410">
                  <c:v>1.2449934381750824E-15</c:v>
                </c:pt>
                <c:pt idx="411">
                  <c:v>7.2561104954777255E-16</c:v>
                </c:pt>
                <c:pt idx="412">
                  <c:v>4.1939257371488906E-16</c:v>
                </c:pt>
                <c:pt idx="413">
                  <c:v>2.4424753545423742E-16</c:v>
                </c:pt>
                <c:pt idx="414">
                  <c:v>1.4241102856443203E-16</c:v>
                </c:pt>
                <c:pt idx="415">
                  <c:v>8.3070433487166E-17</c:v>
                </c:pt>
                <c:pt idx="416">
                  <c:v>4.7500780108781986E-17</c:v>
                </c:pt>
                <c:pt idx="417">
                  <c:v>2.7732755974045781E-17</c:v>
                </c:pt>
                <c:pt idx="418">
                  <c:v>1.6056280926644485E-17</c:v>
                </c:pt>
                <c:pt idx="419">
                  <c:v>9.4323703512219647E-18</c:v>
                </c:pt>
                <c:pt idx="420">
                  <c:v>5.4182029065096854E-18</c:v>
                </c:pt>
                <c:pt idx="421">
                  <c:v>3.1460073704477022E-18</c:v>
                </c:pt>
                <c:pt idx="422">
                  <c:v>1.7672108876942781E-18</c:v>
                </c:pt>
                <c:pt idx="423">
                  <c:v>9.8193088077720772E-19</c:v>
                </c:pt>
                <c:pt idx="424">
                  <c:v>5.503246592550549E-19</c:v>
                </c:pt>
                <c:pt idx="425">
                  <c:v>3.1022030674854181E-19</c:v>
                </c:pt>
                <c:pt idx="426">
                  <c:v>1.6695999305990045E-19</c:v>
                </c:pt>
                <c:pt idx="427">
                  <c:v>8.8924713636329934E-20</c:v>
                </c:pt>
                <c:pt idx="428">
                  <c:v>4.7849725540573839E-20</c:v>
                </c:pt>
                <c:pt idx="429">
                  <c:v>2.538830538442526E-20</c:v>
                </c:pt>
                <c:pt idx="430">
                  <c:v>1.4014604996807779E-20</c:v>
                </c:pt>
                <c:pt idx="431">
                  <c:v>8.4253271067347607E-21</c:v>
                </c:pt>
                <c:pt idx="432">
                  <c:v>5.2643581528932602E-21</c:v>
                </c:pt>
                <c:pt idx="433">
                  <c:v>3.571959990532834E-21</c:v>
                </c:pt>
                <c:pt idx="434">
                  <c:v>2.6123475562114868E-21</c:v>
                </c:pt>
                <c:pt idx="435">
                  <c:v>1.8865959648195033E-21</c:v>
                </c:pt>
                <c:pt idx="436">
                  <c:v>1.4402583679650543E-21</c:v>
                </c:pt>
                <c:pt idx="437">
                  <c:v>1.1706329219271897E-21</c:v>
                </c:pt>
                <c:pt idx="438">
                  <c:v>9.4156768601471494E-22</c:v>
                </c:pt>
                <c:pt idx="439">
                  <c:v>8.064886200647089E-22</c:v>
                </c:pt>
                <c:pt idx="440">
                  <c:v>7.2597706728606871E-22</c:v>
                </c:pt>
                <c:pt idx="441">
                  <c:v>6.4059576131279135E-22</c:v>
                </c:pt>
                <c:pt idx="442">
                  <c:v>5.7227836723189792E-22</c:v>
                </c:pt>
                <c:pt idx="443">
                  <c:v>5.319203652184355E-22</c:v>
                </c:pt>
                <c:pt idx="444">
                  <c:v>4.940470949629212E-22</c:v>
                </c:pt>
                <c:pt idx="445">
                  <c:v>4.4321613828974351E-22</c:v>
                </c:pt>
                <c:pt idx="446">
                  <c:v>4.2170872635533394E-22</c:v>
                </c:pt>
                <c:pt idx="447">
                  <c:v>4.0734527022686017E-22</c:v>
                </c:pt>
                <c:pt idx="448">
                  <c:v>3.8336169454284666E-22</c:v>
                </c:pt>
                <c:pt idx="449">
                  <c:v>3.7353613375043595E-22</c:v>
                </c:pt>
                <c:pt idx="450">
                  <c:v>3.6181647564555099E-22</c:v>
                </c:pt>
                <c:pt idx="451">
                  <c:v>3.5075959993531173E-22</c:v>
                </c:pt>
                <c:pt idx="452">
                  <c:v>3.4100836581602616E-22</c:v>
                </c:pt>
                <c:pt idx="453">
                  <c:v>3.3420787991080266E-22</c:v>
                </c:pt>
                <c:pt idx="454">
                  <c:v>3.2469229463790474E-22</c:v>
                </c:pt>
                <c:pt idx="455">
                  <c:v>3.161883401321425E-22</c:v>
                </c:pt>
                <c:pt idx="456">
                  <c:v>3.0935833722566913E-22</c:v>
                </c:pt>
                <c:pt idx="457">
                  <c:v>3.0009216272781491E-22</c:v>
                </c:pt>
                <c:pt idx="458">
                  <c:v>2.8987715624673408E-22</c:v>
                </c:pt>
                <c:pt idx="459">
                  <c:v>2.8532780434608078E-22</c:v>
                </c:pt>
                <c:pt idx="460">
                  <c:v>2.7496932449079218E-22</c:v>
                </c:pt>
                <c:pt idx="461">
                  <c:v>2.6452251285424756E-22</c:v>
                </c:pt>
                <c:pt idx="462">
                  <c:v>2.5715450055441879E-22</c:v>
                </c:pt>
                <c:pt idx="463">
                  <c:v>2.5311361005304929E-22</c:v>
                </c:pt>
                <c:pt idx="464">
                  <c:v>2.4809401298626925E-22</c:v>
                </c:pt>
                <c:pt idx="465">
                  <c:v>2.4100820598623161E-22</c:v>
                </c:pt>
                <c:pt idx="466">
                  <c:v>2.3606589375676787E-22</c:v>
                </c:pt>
                <c:pt idx="467">
                  <c:v>2.2997788014713403E-22</c:v>
                </c:pt>
                <c:pt idx="468">
                  <c:v>2.2644003207381811E-22</c:v>
                </c:pt>
                <c:pt idx="469">
                  <c:v>2.2104128831584706E-22</c:v>
                </c:pt>
                <c:pt idx="470">
                  <c:v>2.1331657973443247E-22</c:v>
                </c:pt>
                <c:pt idx="471">
                  <c:v>2.109531662942927E-22</c:v>
                </c:pt>
                <c:pt idx="472">
                  <c:v>2.0995797462504502E-22</c:v>
                </c:pt>
                <c:pt idx="473">
                  <c:v>2.0274851719620411E-22</c:v>
                </c:pt>
                <c:pt idx="474">
                  <c:v>1.940429918702858E-22</c:v>
                </c:pt>
                <c:pt idx="475">
                  <c:v>1.8874346879576017E-22</c:v>
                </c:pt>
                <c:pt idx="476">
                  <c:v>1.7993417124910508E-22</c:v>
                </c:pt>
                <c:pt idx="477">
                  <c:v>1.727197195627299E-22</c:v>
                </c:pt>
                <c:pt idx="478">
                  <c:v>1.7037237035228886E-22</c:v>
                </c:pt>
                <c:pt idx="479">
                  <c:v>1.6576705365349557E-22</c:v>
                </c:pt>
                <c:pt idx="480">
                  <c:v>1.5968199277786434E-22</c:v>
                </c:pt>
                <c:pt idx="481">
                  <c:v>1.5565322085622306E-22</c:v>
                </c:pt>
                <c:pt idx="482">
                  <c:v>1.4903121547806646E-22</c:v>
                </c:pt>
                <c:pt idx="483">
                  <c:v>1.4135623684921734E-22</c:v>
                </c:pt>
                <c:pt idx="484">
                  <c:v>1.379736089333674E-22</c:v>
                </c:pt>
                <c:pt idx="485">
                  <c:v>1.3585992830113228E-22</c:v>
                </c:pt>
                <c:pt idx="486">
                  <c:v>1.3026913728615929E-22</c:v>
                </c:pt>
                <c:pt idx="487">
                  <c:v>1.2706233169030218E-22</c:v>
                </c:pt>
                <c:pt idx="488">
                  <c:v>1.2267666573348473E-22</c:v>
                </c:pt>
                <c:pt idx="489">
                  <c:v>1.1624956082367396E-22</c:v>
                </c:pt>
                <c:pt idx="490">
                  <c:v>1.1237042930652651E-22</c:v>
                </c:pt>
                <c:pt idx="491">
                  <c:v>1.0904047329795301E-22</c:v>
                </c:pt>
                <c:pt idx="492">
                  <c:v>1.047021038176721E-22</c:v>
                </c:pt>
                <c:pt idx="493">
                  <c:v>1.0215233218454044E-22</c:v>
                </c:pt>
                <c:pt idx="494">
                  <c:v>1.008585247043626E-22</c:v>
                </c:pt>
                <c:pt idx="495">
                  <c:v>9.8703810509548239E-23</c:v>
                </c:pt>
                <c:pt idx="496">
                  <c:v>9.612091359127333E-23</c:v>
                </c:pt>
                <c:pt idx="497">
                  <c:v>9.4274092415989461E-23</c:v>
                </c:pt>
                <c:pt idx="498">
                  <c:v>9.0240102565210419E-23</c:v>
                </c:pt>
                <c:pt idx="499">
                  <c:v>8.7442497804784067E-23</c:v>
                </c:pt>
                <c:pt idx="500">
                  <c:v>8.762003186263725E-23</c:v>
                </c:pt>
                <c:pt idx="501">
                  <c:v>8.6982054643754288E-23</c:v>
                </c:pt>
                <c:pt idx="502">
                  <c:v>8.4642314770106109E-23</c:v>
                </c:pt>
                <c:pt idx="503">
                  <c:v>8.3968150684963312E-23</c:v>
                </c:pt>
                <c:pt idx="504">
                  <c:v>8.2875293355237358E-23</c:v>
                </c:pt>
                <c:pt idx="505">
                  <c:v>8.0659366589522441E-23</c:v>
                </c:pt>
                <c:pt idx="506">
                  <c:v>7.8812121396105345E-23</c:v>
                </c:pt>
                <c:pt idx="507">
                  <c:v>7.6468144190296681E-23</c:v>
                </c:pt>
                <c:pt idx="508">
                  <c:v>7.3652040762139966E-23</c:v>
                </c:pt>
                <c:pt idx="509">
                  <c:v>7.1193525924379248E-23</c:v>
                </c:pt>
                <c:pt idx="510">
                  <c:v>7.0807265400817572E-23</c:v>
                </c:pt>
                <c:pt idx="511">
                  <c:v>6.901820470763881E-23</c:v>
                </c:pt>
                <c:pt idx="512">
                  <c:v>6.7941120622387399E-23</c:v>
                </c:pt>
                <c:pt idx="513">
                  <c:v>6.772203749406611E-23</c:v>
                </c:pt>
                <c:pt idx="514">
                  <c:v>6.6314941858889612E-23</c:v>
                </c:pt>
                <c:pt idx="515">
                  <c:v>6.7225621436551653E-23</c:v>
                </c:pt>
                <c:pt idx="516">
                  <c:v>6.6461893247029786E-23</c:v>
                </c:pt>
                <c:pt idx="517">
                  <c:v>6.5628173744342022E-23</c:v>
                </c:pt>
                <c:pt idx="518">
                  <c:v>6.396677542962837E-23</c:v>
                </c:pt>
                <c:pt idx="519">
                  <c:v>6.2657557579183393E-23</c:v>
                </c:pt>
                <c:pt idx="520">
                  <c:v>6.1176749264102562E-23</c:v>
                </c:pt>
                <c:pt idx="521">
                  <c:v>5.913082038710152E-23</c:v>
                </c:pt>
                <c:pt idx="522">
                  <c:v>5.9477135301392569E-23</c:v>
                </c:pt>
                <c:pt idx="523">
                  <c:v>5.9160932364068956E-23</c:v>
                </c:pt>
                <c:pt idx="524">
                  <c:v>5.7144073316018982E-23</c:v>
                </c:pt>
                <c:pt idx="525">
                  <c:v>5.6724466249081133E-23</c:v>
                </c:pt>
                <c:pt idx="526">
                  <c:v>5.6377124304771614E-23</c:v>
                </c:pt>
                <c:pt idx="527">
                  <c:v>5.4957598801204931E-23</c:v>
                </c:pt>
                <c:pt idx="528">
                  <c:v>5.5372564825132864E-23</c:v>
                </c:pt>
                <c:pt idx="529">
                  <c:v>5.6115898204066451E-23</c:v>
                </c:pt>
                <c:pt idx="530">
                  <c:v>5.6078918167034501E-23</c:v>
                </c:pt>
                <c:pt idx="531">
                  <c:v>5.5743840404550735E-23</c:v>
                </c:pt>
                <c:pt idx="532">
                  <c:v>5.523996916590802E-23</c:v>
                </c:pt>
                <c:pt idx="533">
                  <c:v>5.4034740284842669E-23</c:v>
                </c:pt>
                <c:pt idx="534">
                  <c:v>5.2583662772273931E-23</c:v>
                </c:pt>
                <c:pt idx="535">
                  <c:v>5.2198779528371612E-23</c:v>
                </c:pt>
                <c:pt idx="536">
                  <c:v>5.0371669388192276E-23</c:v>
                </c:pt>
                <c:pt idx="537">
                  <c:v>4.8651659815891521E-23</c:v>
                </c:pt>
                <c:pt idx="538">
                  <c:v>4.8360538462646513E-23</c:v>
                </c:pt>
                <c:pt idx="539">
                  <c:v>4.7922771272706011E-23</c:v>
                </c:pt>
                <c:pt idx="540">
                  <c:v>4.7800671338381911E-23</c:v>
                </c:pt>
                <c:pt idx="541">
                  <c:v>4.7800671338381911E-23</c:v>
                </c:pt>
                <c:pt idx="542">
                  <c:v>4.6730965540549628E-23</c:v>
                </c:pt>
                <c:pt idx="543">
                  <c:v>4.6102488955207654E-23</c:v>
                </c:pt>
                <c:pt idx="544">
                  <c:v>4.5819590397536571E-23</c:v>
                </c:pt>
                <c:pt idx="545">
                  <c:v>4.4418657721354123E-23</c:v>
                </c:pt>
                <c:pt idx="546">
                  <c:v>4.3365232203594216E-23</c:v>
                </c:pt>
                <c:pt idx="547">
                  <c:v>4.3723666004716754E-23</c:v>
                </c:pt>
                <c:pt idx="548">
                  <c:v>4.4047968830605096E-23</c:v>
                </c:pt>
                <c:pt idx="549">
                  <c:v>4.421366794258137E-23</c:v>
                </c:pt>
                <c:pt idx="550">
                  <c:v>4.421366794258137E-23</c:v>
                </c:pt>
                <c:pt idx="551">
                  <c:v>4.371709904902552E-23</c:v>
                </c:pt>
                <c:pt idx="552">
                  <c:v>4.2584067962368335E-23</c:v>
                </c:pt>
                <c:pt idx="553">
                  <c:v>4.3165054985851793E-23</c:v>
                </c:pt>
                <c:pt idx="554">
                  <c:v>4.2642969817930063E-23</c:v>
                </c:pt>
                <c:pt idx="555">
                  <c:v>4.2098027405829867E-23</c:v>
                </c:pt>
                <c:pt idx="556">
                  <c:v>4.2199359336673987E-23</c:v>
                </c:pt>
                <c:pt idx="557">
                  <c:v>4.171014307303466E-23</c:v>
                </c:pt>
                <c:pt idx="558">
                  <c:v>4.0845377910417187E-23</c:v>
                </c:pt>
                <c:pt idx="559">
                  <c:v>4.0433651531515539E-23</c:v>
                </c:pt>
                <c:pt idx="560">
                  <c:v>4.0433651531515539E-23</c:v>
                </c:pt>
                <c:pt idx="561">
                  <c:v>3.9861490553107504E-23</c:v>
                </c:pt>
                <c:pt idx="562">
                  <c:v>3.9651089103716356E-23</c:v>
                </c:pt>
                <c:pt idx="563">
                  <c:v>3.8988916057102294E-23</c:v>
                </c:pt>
                <c:pt idx="564">
                  <c:v>3.7428256610910425E-23</c:v>
                </c:pt>
                <c:pt idx="565">
                  <c:v>3.6394210600000294E-23</c:v>
                </c:pt>
                <c:pt idx="566">
                  <c:v>3.6225912545133372E-23</c:v>
                </c:pt>
                <c:pt idx="567">
                  <c:v>3.5032266248095538E-23</c:v>
                </c:pt>
                <c:pt idx="568">
                  <c:v>3.4458945866132068E-23</c:v>
                </c:pt>
                <c:pt idx="569">
                  <c:v>3.4275759444652365E-23</c:v>
                </c:pt>
                <c:pt idx="570">
                  <c:v>3.4328442887423854E-23</c:v>
                </c:pt>
                <c:pt idx="571">
                  <c:v>3.3219719023366098E-23</c:v>
                </c:pt>
                <c:pt idx="572">
                  <c:v>3.2663958711579342E-23</c:v>
                </c:pt>
                <c:pt idx="573">
                  <c:v>3.2541167099872086E-23</c:v>
                </c:pt>
                <c:pt idx="574">
                  <c:v>3.2452062311232124E-23</c:v>
                </c:pt>
                <c:pt idx="575">
                  <c:v>3.3247751409801009E-23</c:v>
                </c:pt>
                <c:pt idx="576">
                  <c:v>3.3860222356313194E-23</c:v>
                </c:pt>
                <c:pt idx="577">
                  <c:v>3.3345044789126462E-23</c:v>
                </c:pt>
                <c:pt idx="578">
                  <c:v>3.3247751409801009E-23</c:v>
                </c:pt>
                <c:pt idx="579">
                  <c:v>3.377873269293844E-23</c:v>
                </c:pt>
                <c:pt idx="580">
                  <c:v>3.3621398498660924E-23</c:v>
                </c:pt>
                <c:pt idx="581">
                  <c:v>3.3958266849500987E-23</c:v>
                </c:pt>
                <c:pt idx="582">
                  <c:v>3.5224756312908019E-23</c:v>
                </c:pt>
                <c:pt idx="583">
                  <c:v>3.4983779978233969E-23</c:v>
                </c:pt>
                <c:pt idx="584">
                  <c:v>3.4738158944941406E-23</c:v>
                </c:pt>
                <c:pt idx="585">
                  <c:v>3.5541125310545927E-23</c:v>
                </c:pt>
                <c:pt idx="586">
                  <c:v>3.5407632061677871E-23</c:v>
                </c:pt>
                <c:pt idx="587">
                  <c:v>3.5061812190526031E-23</c:v>
                </c:pt>
                <c:pt idx="588">
                  <c:v>3.5358631573948414E-23</c:v>
                </c:pt>
                <c:pt idx="589">
                  <c:v>3.4529579949236834E-23</c:v>
                </c:pt>
                <c:pt idx="590">
                  <c:v>3.4169603461449366E-23</c:v>
                </c:pt>
                <c:pt idx="591">
                  <c:v>3.4275759444652365E-23</c:v>
                </c:pt>
                <c:pt idx="592">
                  <c:v>3.398179837252218E-23</c:v>
                </c:pt>
                <c:pt idx="593">
                  <c:v>3.3065958571861255E-23</c:v>
                </c:pt>
                <c:pt idx="594">
                  <c:v>3.2467711569591037E-23</c:v>
                </c:pt>
                <c:pt idx="595">
                  <c:v>3.1815872070936699E-23</c:v>
                </c:pt>
                <c:pt idx="596">
                  <c:v>3.0887923506701817E-23</c:v>
                </c:pt>
                <c:pt idx="597">
                  <c:v>3.0318641996076959E-23</c:v>
                </c:pt>
                <c:pt idx="598">
                  <c:v>3.1005473187630649E-23</c:v>
                </c:pt>
                <c:pt idx="599">
                  <c:v>3.0930787253412786E-23</c:v>
                </c:pt>
                <c:pt idx="600">
                  <c:v>3.109064547015669E-23</c:v>
                </c:pt>
                <c:pt idx="601">
                  <c:v>3.1456404046258076E-23</c:v>
                </c:pt>
                <c:pt idx="602">
                  <c:v>3.0909348025195706E-23</c:v>
                </c:pt>
                <c:pt idx="603">
                  <c:v>3.0717981807672335E-23</c:v>
                </c:pt>
                <c:pt idx="604">
                  <c:v>3.0999865555920231E-23</c:v>
                </c:pt>
                <c:pt idx="605">
                  <c:v>3.0883267948171028E-23</c:v>
                </c:pt>
                <c:pt idx="606">
                  <c:v>3.0697614080703008E-23</c:v>
                </c:pt>
                <c:pt idx="607">
                  <c:v>3.0513065019170058E-23</c:v>
                </c:pt>
                <c:pt idx="608">
                  <c:v>2.9771418134829913E-23</c:v>
                </c:pt>
                <c:pt idx="609">
                  <c:v>2.8932182505344483E-23</c:v>
                </c:pt>
                <c:pt idx="610">
                  <c:v>2.886244187973075E-23</c:v>
                </c:pt>
                <c:pt idx="611">
                  <c:v>2.888247524819728E-23</c:v>
                </c:pt>
                <c:pt idx="612">
                  <c:v>2.8467227270542657E-23</c:v>
                </c:pt>
                <c:pt idx="613">
                  <c:v>2.8708731576465084E-23</c:v>
                </c:pt>
                <c:pt idx="614">
                  <c:v>2.8579965409905069E-23</c:v>
                </c:pt>
                <c:pt idx="615">
                  <c:v>2.8301079758925883E-23</c:v>
                </c:pt>
                <c:pt idx="616">
                  <c:v>2.7928642183871042E-23</c:v>
                </c:pt>
                <c:pt idx="617">
                  <c:v>2.7574369587454527E-23</c:v>
                </c:pt>
                <c:pt idx="618">
                  <c:v>2.7239342237176375E-23</c:v>
                </c:pt>
                <c:pt idx="619">
                  <c:v>2.7380303887577692E-23</c:v>
                </c:pt>
                <c:pt idx="620">
                  <c:v>2.8232845183563873E-23</c:v>
                </c:pt>
                <c:pt idx="621">
                  <c:v>2.8164773462371144E-23</c:v>
                </c:pt>
                <c:pt idx="622">
                  <c:v>2.8126554541557431E-23</c:v>
                </c:pt>
                <c:pt idx="623">
                  <c:v>2.8232845183563873E-23</c:v>
                </c:pt>
                <c:pt idx="624">
                  <c:v>2.7722066775868046E-23</c:v>
                </c:pt>
                <c:pt idx="625">
                  <c:v>2.7427451379725069E-23</c:v>
                </c:pt>
                <c:pt idx="626">
                  <c:v>2.7422484703756077E-23</c:v>
                </c:pt>
                <c:pt idx="627">
                  <c:v>2.7113009249083213E-23</c:v>
                </c:pt>
                <c:pt idx="628">
                  <c:v>2.7131021245745849E-23</c:v>
                </c:pt>
                <c:pt idx="629">
                  <c:v>2.7220437375416957E-23</c:v>
                </c:pt>
                <c:pt idx="630">
                  <c:v>2.7196619321552781E-23</c:v>
                </c:pt>
                <c:pt idx="631">
                  <c:v>2.7117920437555139E-23</c:v>
                </c:pt>
                <c:pt idx="632">
                  <c:v>2.7679429830375813E-23</c:v>
                </c:pt>
                <c:pt idx="633">
                  <c:v>2.7760579389595207E-23</c:v>
                </c:pt>
                <c:pt idx="634">
                  <c:v>2.7319214529827075E-23</c:v>
                </c:pt>
                <c:pt idx="635">
                  <c:v>2.7028837671178828E-23</c:v>
                </c:pt>
                <c:pt idx="636">
                  <c:v>2.7262374394268808E-23</c:v>
                </c:pt>
                <c:pt idx="637">
                  <c:v>2.6996219457063523E-23</c:v>
                </c:pt>
                <c:pt idx="638">
                  <c:v>2.6722953540616208E-23</c:v>
                </c:pt>
                <c:pt idx="639">
                  <c:v>2.6722953540616208E-23</c:v>
                </c:pt>
                <c:pt idx="640">
                  <c:v>2.640295149241709E-23</c:v>
                </c:pt>
                <c:pt idx="641">
                  <c:v>2.6968524613808164E-23</c:v>
                </c:pt>
                <c:pt idx="642">
                  <c:v>2.8184327424889448E-23</c:v>
                </c:pt>
                <c:pt idx="643">
                  <c:v>2.7822645623018818E-23</c:v>
                </c:pt>
                <c:pt idx="644">
                  <c:v>2.7201545501559639E-23</c:v>
                </c:pt>
                <c:pt idx="645">
                  <c:v>2.7389396274885768E-23</c:v>
                </c:pt>
                <c:pt idx="646">
                  <c:v>2.7075386043030633E-23</c:v>
                </c:pt>
                <c:pt idx="647">
                  <c:v>2.6931099880440729E-23</c:v>
                </c:pt>
                <c:pt idx="648">
                  <c:v>2.7324162690660866E-23</c:v>
                </c:pt>
                <c:pt idx="649">
                  <c:v>2.7404281174268894E-23</c:v>
                </c:pt>
                <c:pt idx="650">
                  <c:v>2.6709241396054012E-23</c:v>
                </c:pt>
                <c:pt idx="651">
                  <c:v>2.6480395736784406E-23</c:v>
                </c:pt>
                <c:pt idx="652">
                  <c:v>2.642129425792755E-23</c:v>
                </c:pt>
                <c:pt idx="653">
                  <c:v>2.6126161859353634E-23</c:v>
                </c:pt>
                <c:pt idx="654">
                  <c:v>2.5924957998406244E-23</c:v>
                </c:pt>
                <c:pt idx="655">
                  <c:v>2.5982960355290813E-23</c:v>
                </c:pt>
                <c:pt idx="656">
                  <c:v>2.5437853199792653E-23</c:v>
                </c:pt>
                <c:pt idx="657">
                  <c:v>2.4972632705042124E-23</c:v>
                </c:pt>
                <c:pt idx="658">
                  <c:v>2.4711437618866111E-23</c:v>
                </c:pt>
                <c:pt idx="659">
                  <c:v>2.4129948626518467E-23</c:v>
                </c:pt>
                <c:pt idx="660">
                  <c:v>2.4096425430831641E-23</c:v>
                </c:pt>
                <c:pt idx="661">
                  <c:v>2.4146727532929696E-23</c:v>
                </c:pt>
                <c:pt idx="662">
                  <c:v>2.3655498850076537E-23</c:v>
                </c:pt>
                <c:pt idx="663">
                  <c:v>2.3856559802551665E-23</c:v>
                </c:pt>
                <c:pt idx="664">
                  <c:v>2.3839980504764952E-23</c:v>
                </c:pt>
                <c:pt idx="665">
                  <c:v>2.3315423073429491E-23</c:v>
                </c:pt>
                <c:pt idx="666">
                  <c:v>2.3566281952972316E-23</c:v>
                </c:pt>
                <c:pt idx="667">
                  <c:v>2.3770184511987109E-23</c:v>
                </c:pt>
                <c:pt idx="668">
                  <c:v>2.3388139153088447E-23</c:v>
                </c:pt>
                <c:pt idx="669">
                  <c:v>2.3303442926750565E-23</c:v>
                </c:pt>
                <c:pt idx="670">
                  <c:v>2.3590515917455183E-23</c:v>
                </c:pt>
                <c:pt idx="671">
                  <c:v>2.3554174213850864E-23</c:v>
                </c:pt>
                <c:pt idx="672">
                  <c:v>2.3643345736619283E-23</c:v>
                </c:pt>
                <c:pt idx="673">
                  <c:v>2.3733568824583762E-23</c:v>
                </c:pt>
                <c:pt idx="674">
                  <c:v>2.3643345736619283E-23</c:v>
                </c:pt>
                <c:pt idx="675">
                  <c:v>2.3493017606165503E-23</c:v>
                </c:pt>
                <c:pt idx="676">
                  <c:v>2.3680539441256187E-23</c:v>
                </c:pt>
                <c:pt idx="677">
                  <c:v>2.3619058048940802E-23</c:v>
                </c:pt>
                <c:pt idx="678">
                  <c:v>2.325136500807772E-23</c:v>
                </c:pt>
                <c:pt idx="679">
                  <c:v>2.3582672818873466E-23</c:v>
                </c:pt>
                <c:pt idx="680">
                  <c:v>2.3692711479961423E-23</c:v>
                </c:pt>
                <c:pt idx="681">
                  <c:v>2.3464626255696862E-23</c:v>
                </c:pt>
                <c:pt idx="682">
                  <c:v>2.3464626255696862E-23</c:v>
                </c:pt>
                <c:pt idx="683">
                  <c:v>2.3388139153088447E-23</c:v>
                </c:pt>
                <c:pt idx="684">
                  <c:v>2.2983662262663409E-23</c:v>
                </c:pt>
                <c:pt idx="685">
                  <c:v>2.3087443164092604E-23</c:v>
                </c:pt>
                <c:pt idx="686">
                  <c:v>2.378671575979794E-23</c:v>
                </c:pt>
                <c:pt idx="687">
                  <c:v>2.4017899877369735E-23</c:v>
                </c:pt>
                <c:pt idx="688">
                  <c:v>2.3897696836627517E-23</c:v>
                </c:pt>
                <c:pt idx="689">
                  <c:v>2.4205178948104166E-23</c:v>
                </c:pt>
                <c:pt idx="690">
                  <c:v>2.4301195748016305E-23</c:v>
                </c:pt>
                <c:pt idx="691">
                  <c:v>2.4804944972616777E-23</c:v>
                </c:pt>
                <c:pt idx="692">
                  <c:v>2.5241135016928923E-23</c:v>
                </c:pt>
                <c:pt idx="693">
                  <c:v>2.5149798641367482E-23</c:v>
                </c:pt>
                <c:pt idx="694">
                  <c:v>2.4937950795644212E-23</c:v>
                </c:pt>
                <c:pt idx="695">
                  <c:v>2.5297622711390317E-23</c:v>
                </c:pt>
                <c:pt idx="696">
                  <c:v>2.5376455839220481E-23</c:v>
                </c:pt>
                <c:pt idx="697">
                  <c:v>2.489955484694705E-23</c:v>
                </c:pt>
                <c:pt idx="698">
                  <c:v>2.5028525553907593E-23</c:v>
                </c:pt>
                <c:pt idx="699">
                  <c:v>2.5280052335597685E-23</c:v>
                </c:pt>
                <c:pt idx="700">
                  <c:v>2.4706958052997715E-23</c:v>
                </c:pt>
                <c:pt idx="701">
                  <c:v>2.5015674358431519E-23</c:v>
                </c:pt>
                <c:pt idx="702">
                  <c:v>2.561364358120016E-23</c:v>
                </c:pt>
                <c:pt idx="703">
                  <c:v>2.5569583571995594E-23</c:v>
                </c:pt>
                <c:pt idx="704">
                  <c:v>2.5472453812067739E-23</c:v>
                </c:pt>
                <c:pt idx="705">
                  <c:v>2.535423554152989E-23</c:v>
                </c:pt>
                <c:pt idx="706">
                  <c:v>2.508454223436347E-23</c:v>
                </c:pt>
                <c:pt idx="707">
                  <c:v>2.5015674358431519E-23</c:v>
                </c:pt>
                <c:pt idx="708">
                  <c:v>2.538105554839258E-23</c:v>
                </c:pt>
                <c:pt idx="709">
                  <c:v>2.4937950795644212E-23</c:v>
                </c:pt>
                <c:pt idx="710">
                  <c:v>2.4469208946499912E-23</c:v>
                </c:pt>
                <c:pt idx="711">
                  <c:v>2.3934563172943705E-23</c:v>
                </c:pt>
                <c:pt idx="712">
                  <c:v>2.2916348516349755E-23</c:v>
                </c:pt>
                <c:pt idx="713">
                  <c:v>2.2396330202706708E-23</c:v>
                </c:pt>
                <c:pt idx="714">
                  <c:v>2.2586111145729581E-23</c:v>
                </c:pt>
                <c:pt idx="715">
                  <c:v>2.2613450043595139E-23</c:v>
                </c:pt>
                <c:pt idx="716">
                  <c:v>2.2621658098998686E-23</c:v>
                </c:pt>
                <c:pt idx="717">
                  <c:v>2.3003824970796235E-23</c:v>
                </c:pt>
                <c:pt idx="718">
                  <c:v>2.3388139153088447E-23</c:v>
                </c:pt>
                <c:pt idx="719">
                  <c:v>2.3339401660232533E-23</c:v>
                </c:pt>
                <c:pt idx="720">
                  <c:v>2.3765873883300731E-23</c:v>
                </c:pt>
                <c:pt idx="721">
                  <c:v>2.3476688427156415E-23</c:v>
                </c:pt>
                <c:pt idx="722">
                  <c:v>2.2948246133957445E-23</c:v>
                </c:pt>
                <c:pt idx="723">
                  <c:v>2.2860978905243236E-23</c:v>
                </c:pt>
                <c:pt idx="724">
                  <c:v>2.2876884090193755E-23</c:v>
                </c:pt>
                <c:pt idx="725">
                  <c:v>2.2758894027526214E-23</c:v>
                </c:pt>
                <c:pt idx="726">
                  <c:v>2.2668226152175974E-23</c:v>
                </c:pt>
                <c:pt idx="727">
                  <c:v>2.2516544960861212E-23</c:v>
                </c:pt>
                <c:pt idx="728">
                  <c:v>2.2396330202706708E-23</c:v>
                </c:pt>
                <c:pt idx="729">
                  <c:v>2.2039484989419145E-23</c:v>
                </c:pt>
                <c:pt idx="730">
                  <c:v>2.202082531449578E-23</c:v>
                </c:pt>
                <c:pt idx="731">
                  <c:v>2.1941032256307897E-23</c:v>
                </c:pt>
                <c:pt idx="732">
                  <c:v>2.205482428815681E-23</c:v>
                </c:pt>
                <c:pt idx="733">
                  <c:v>2.2295625174045196E-23</c:v>
                </c:pt>
                <c:pt idx="734">
                  <c:v>2.215378245688899E-23</c:v>
                </c:pt>
                <c:pt idx="735">
                  <c:v>2.1955639525976151E-23</c:v>
                </c:pt>
                <c:pt idx="736">
                  <c:v>2.2342204539110259E-23</c:v>
                </c:pt>
                <c:pt idx="737">
                  <c:v>2.2226944756848813E-23</c:v>
                </c:pt>
                <c:pt idx="738">
                  <c:v>2.2272708391239807E-23</c:v>
                </c:pt>
                <c:pt idx="739">
                  <c:v>2.2598409598448112E-23</c:v>
                </c:pt>
                <c:pt idx="740">
                  <c:v>2.2928131650160025E-23</c:v>
                </c:pt>
                <c:pt idx="741">
                  <c:v>2.2794020863433924E-23</c:v>
                </c:pt>
                <c:pt idx="742">
                  <c:v>2.3355636309918008E-23</c:v>
                </c:pt>
                <c:pt idx="743">
                  <c:v>2.3388139153088447E-23</c:v>
                </c:pt>
                <c:pt idx="744">
                  <c:v>2.2860978905243236E-23</c:v>
                </c:pt>
                <c:pt idx="745">
                  <c:v>2.2719010981979275E-23</c:v>
                </c:pt>
                <c:pt idx="746">
                  <c:v>2.2562898809541993E-23</c:v>
                </c:pt>
                <c:pt idx="747">
                  <c:v>2.2551301498868878E-23</c:v>
                </c:pt>
                <c:pt idx="748">
                  <c:v>2.2528124577498981E-23</c:v>
                </c:pt>
                <c:pt idx="749">
                  <c:v>2.2547891648299084E-23</c:v>
                </c:pt>
                <c:pt idx="750">
                  <c:v>2.21423933331394E-23</c:v>
                </c:pt>
                <c:pt idx="751">
                  <c:v>2.2024156251920854E-23</c:v>
                </c:pt>
                <c:pt idx="752">
                  <c:v>2.2257219085537955E-23</c:v>
                </c:pt>
                <c:pt idx="753">
                  <c:v>2.2039484989419145E-23</c:v>
                </c:pt>
                <c:pt idx="754">
                  <c:v>2.2004843755448424E-23</c:v>
                </c:pt>
                <c:pt idx="755">
                  <c:v>2.2261258745642831E-23</c:v>
                </c:pt>
                <c:pt idx="756">
                  <c:v>2.1955639525976151E-23</c:v>
                </c:pt>
                <c:pt idx="757">
                  <c:v>2.1740826306004872E-23</c:v>
                </c:pt>
                <c:pt idx="758">
                  <c:v>2.1718474110670442E-23</c:v>
                </c:pt>
                <c:pt idx="759">
                  <c:v>2.1804721042954905E-23</c:v>
                </c:pt>
                <c:pt idx="760">
                  <c:v>2.1457209139134112E-23</c:v>
                </c:pt>
                <c:pt idx="761">
                  <c:v>2.1071772271929764E-23</c:v>
                </c:pt>
                <c:pt idx="762">
                  <c:v>2.0959196152692902E-23</c:v>
                </c:pt>
                <c:pt idx="763">
                  <c:v>2.1053286680269055E-23</c:v>
                </c:pt>
                <c:pt idx="764">
                  <c:v>2.1472147206187575E-23</c:v>
                </c:pt>
                <c:pt idx="765">
                  <c:v>2.1309682781203289E-23</c:v>
                </c:pt>
                <c:pt idx="766">
                  <c:v>2.1390438674218138E-23</c:v>
                </c:pt>
                <c:pt idx="767">
                  <c:v>2.1654829568919961E-23</c:v>
                </c:pt>
                <c:pt idx="768">
                  <c:v>2.1804721042954905E-23</c:v>
                </c:pt>
                <c:pt idx="769">
                  <c:v>2.1509212019070446E-23</c:v>
                </c:pt>
                <c:pt idx="770">
                  <c:v>2.1280040644398079E-23</c:v>
                </c:pt>
                <c:pt idx="771">
                  <c:v>2.1006189265470296E-23</c:v>
                </c:pt>
                <c:pt idx="772">
                  <c:v>2.0525374871153467E-23</c:v>
                </c:pt>
                <c:pt idx="773">
                  <c:v>2.0261139902793764E-23</c:v>
                </c:pt>
                <c:pt idx="774">
                  <c:v>2.0560821474789868E-23</c:v>
                </c:pt>
                <c:pt idx="775">
                  <c:v>2.0847215453909403E-23</c:v>
                </c:pt>
                <c:pt idx="776">
                  <c:v>2.1101127207208199E-23</c:v>
                </c:pt>
                <c:pt idx="777">
                  <c:v>2.1487095568074333E-23</c:v>
                </c:pt>
                <c:pt idx="778">
                  <c:v>2.129872331987554E-23</c:v>
                </c:pt>
                <c:pt idx="779">
                  <c:v>2.1162520145236575E-23</c:v>
                </c:pt>
                <c:pt idx="780">
                  <c:v>2.1390438674218138E-23</c:v>
                </c:pt>
                <c:pt idx="781">
                  <c:v>2.1327745829506973E-23</c:v>
                </c:pt>
                <c:pt idx="782">
                  <c:v>2.0778550473114927E-23</c:v>
                </c:pt>
                <c:pt idx="783">
                  <c:v>2.0828924888359322E-23</c:v>
                </c:pt>
                <c:pt idx="784">
                  <c:v>2.0750267884104497E-23</c:v>
                </c:pt>
                <c:pt idx="785">
                  <c:v>2.0893960013905245E-23</c:v>
                </c:pt>
                <c:pt idx="786">
                  <c:v>2.0879420197303062E-23</c:v>
                </c:pt>
                <c:pt idx="787">
                  <c:v>2.0625027866937408E-23</c:v>
                </c:pt>
                <c:pt idx="788">
                  <c:v>2.0560821474789868E-23</c:v>
                </c:pt>
                <c:pt idx="789">
                  <c:v>2.0923069723490941E-23</c:v>
                </c:pt>
                <c:pt idx="790">
                  <c:v>2.1119015245331451E-23</c:v>
                </c:pt>
                <c:pt idx="791">
                  <c:v>2.0991572137558083E-23</c:v>
                </c:pt>
                <c:pt idx="792">
                  <c:v>2.0778550473114927E-23</c:v>
                </c:pt>
                <c:pt idx="793">
                  <c:v>2.0879420197303062E-23</c:v>
                </c:pt>
                <c:pt idx="794">
                  <c:v>2.0436713465407627E-23</c:v>
                </c:pt>
                <c:pt idx="795">
                  <c:v>2.0436713465407627E-23</c:v>
                </c:pt>
                <c:pt idx="796">
                  <c:v>2.0671279217842707E-23</c:v>
                </c:pt>
                <c:pt idx="797">
                  <c:v>2.073206152352479E-23</c:v>
                </c:pt>
                <c:pt idx="798">
                  <c:v>2.0890166052228812E-23</c:v>
                </c:pt>
                <c:pt idx="799">
                  <c:v>2.1085806541594282E-23</c:v>
                </c:pt>
                <c:pt idx="800">
                  <c:v>2.103545375593453E-23</c:v>
                </c:pt>
                <c:pt idx="801">
                  <c:v>2.0575141643815418E-23</c:v>
                </c:pt>
                <c:pt idx="802">
                  <c:v>2.073206152352479E-23</c:v>
                </c:pt>
                <c:pt idx="803">
                  <c:v>2.066752528642312E-23</c:v>
                </c:pt>
                <c:pt idx="804">
                  <c:v>2.0525374871153467E-23</c:v>
                </c:pt>
                <c:pt idx="805">
                  <c:v>2.0465192475040414E-23</c:v>
                </c:pt>
                <c:pt idx="806">
                  <c:v>2.0156513371933932E-23</c:v>
                </c:pt>
                <c:pt idx="807">
                  <c:v>1.9427770130542525E-23</c:v>
                </c:pt>
                <c:pt idx="808">
                  <c:v>1.9353766854106835E-23</c:v>
                </c:pt>
                <c:pt idx="809">
                  <c:v>1.9471362869831039E-23</c:v>
                </c:pt>
                <c:pt idx="810">
                  <c:v>1.9164171107910334E-23</c:v>
                </c:pt>
                <c:pt idx="811">
                  <c:v>1.9021885382707169E-23</c:v>
                </c:pt>
                <c:pt idx="812">
                  <c:v>1.886120642368776E-23</c:v>
                </c:pt>
                <c:pt idx="813">
                  <c:v>1.8388302157507892E-23</c:v>
                </c:pt>
                <c:pt idx="814">
                  <c:v>1.8349890892083769E-23</c:v>
                </c:pt>
                <c:pt idx="815">
                  <c:v>1.8490001123200639E-23</c:v>
                </c:pt>
                <c:pt idx="816">
                  <c:v>1.8407258711643122E-23</c:v>
                </c:pt>
                <c:pt idx="817">
                  <c:v>1.8631170347042299E-23</c:v>
                </c:pt>
                <c:pt idx="818">
                  <c:v>1.9021885382707169E-23</c:v>
                </c:pt>
                <c:pt idx="819">
                  <c:v>1.9323892544298969E-23</c:v>
                </c:pt>
                <c:pt idx="820">
                  <c:v>1.9444253306422732E-23</c:v>
                </c:pt>
                <c:pt idx="821">
                  <c:v>1.9623512744517115E-23</c:v>
                </c:pt>
                <c:pt idx="822">
                  <c:v>1.9807406921264328E-23</c:v>
                </c:pt>
                <c:pt idx="823">
                  <c:v>2.0142481666890055E-23</c:v>
                </c:pt>
                <c:pt idx="824">
                  <c:v>2.0355824974631506E-23</c:v>
                </c:pt>
                <c:pt idx="825">
                  <c:v>2.0247036097087031E-23</c:v>
                </c:pt>
                <c:pt idx="826">
                  <c:v>2.0062138679783242E-23</c:v>
                </c:pt>
                <c:pt idx="827">
                  <c:v>1.9913857185479835E-23</c:v>
                </c:pt>
                <c:pt idx="828">
                  <c:v>2.0250714413483807E-23</c:v>
                </c:pt>
                <c:pt idx="829">
                  <c:v>2.0465192475040414E-23</c:v>
                </c:pt>
                <c:pt idx="830">
                  <c:v>2.0525374871153467E-23</c:v>
                </c:pt>
                <c:pt idx="831">
                  <c:v>2.0904713276610524E-23</c:v>
                </c:pt>
                <c:pt idx="832">
                  <c:v>2.0610673326874056E-23</c:v>
                </c:pt>
                <c:pt idx="833">
                  <c:v>2.0405184770394207E-23</c:v>
                </c:pt>
                <c:pt idx="834">
                  <c:v>2.0324419818904242E-23</c:v>
                </c:pt>
                <c:pt idx="835">
                  <c:v>1.9989980223815686E-23</c:v>
                </c:pt>
                <c:pt idx="836">
                  <c:v>1.9698536999997101E-23</c:v>
                </c:pt>
                <c:pt idx="837">
                  <c:v>1.951859908719767E-23</c:v>
                </c:pt>
                <c:pt idx="838">
                  <c:v>1.9444253306422732E-23</c:v>
                </c:pt>
                <c:pt idx="839">
                  <c:v>1.947785113310858E-23</c:v>
                </c:pt>
                <c:pt idx="840">
                  <c:v>1.9773246389382246E-23</c:v>
                </c:pt>
                <c:pt idx="841">
                  <c:v>1.9883127127224734E-23</c:v>
                </c:pt>
                <c:pt idx="842">
                  <c:v>1.9986348793926358E-23</c:v>
                </c:pt>
                <c:pt idx="843">
                  <c:v>2.0261139902793764E-23</c:v>
                </c:pt>
                <c:pt idx="844">
                  <c:v>2.0625027866937408E-23</c:v>
                </c:pt>
                <c:pt idx="845">
                  <c:v>2.0557709700396939E-23</c:v>
                </c:pt>
                <c:pt idx="846">
                  <c:v>2.0750267884104497E-23</c:v>
                </c:pt>
                <c:pt idx="847">
                  <c:v>2.1232441093248013E-23</c:v>
                </c:pt>
                <c:pt idx="848">
                  <c:v>2.0735827058853183E-23</c:v>
                </c:pt>
                <c:pt idx="849">
                  <c:v>2.0433620285830715E-23</c:v>
                </c:pt>
                <c:pt idx="850">
                  <c:v>2.031396209630827E-23</c:v>
                </c:pt>
                <c:pt idx="851">
                  <c:v>2.0093751005591491E-23</c:v>
                </c:pt>
                <c:pt idx="852">
                  <c:v>2.0142481666890055E-23</c:v>
                </c:pt>
                <c:pt idx="853">
                  <c:v>2.0282006823915127E-23</c:v>
                </c:pt>
                <c:pt idx="854">
                  <c:v>2.0306583381800179E-23</c:v>
                </c:pt>
                <c:pt idx="855">
                  <c:v>2.021579710025677E-23</c:v>
                </c:pt>
                <c:pt idx="856">
                  <c:v>2.0436713465407627E-23</c:v>
                </c:pt>
                <c:pt idx="857">
                  <c:v>2.0465192475040414E-23</c:v>
                </c:pt>
                <c:pt idx="858">
                  <c:v>2.0138822812683239E-23</c:v>
                </c:pt>
                <c:pt idx="859">
                  <c:v>2.0079762553445486E-23</c:v>
                </c:pt>
                <c:pt idx="860">
                  <c:v>1.9937992087157397E-23</c:v>
                </c:pt>
                <c:pt idx="861">
                  <c:v>1.9773246389382246E-23</c:v>
                </c:pt>
                <c:pt idx="862">
                  <c:v>1.9913857185479835E-23</c:v>
                </c:pt>
                <c:pt idx="863">
                  <c:v>2.0219469798420705E-23</c:v>
                </c:pt>
                <c:pt idx="864">
                  <c:v>2.034165592245273E-23</c:v>
                </c:pt>
                <c:pt idx="865">
                  <c:v>2.0017236776192145E-23</c:v>
                </c:pt>
                <c:pt idx="866">
                  <c:v>1.9862666506801535E-23</c:v>
                </c:pt>
                <c:pt idx="867">
                  <c:v>1.9728984623546517E-23</c:v>
                </c:pt>
                <c:pt idx="868">
                  <c:v>1.9893365260329011E-23</c:v>
                </c:pt>
                <c:pt idx="869">
                  <c:v>2.0076114977751241E-23</c:v>
                </c:pt>
                <c:pt idx="870">
                  <c:v>1.9803808326334654E-23</c:v>
                </c:pt>
                <c:pt idx="871">
                  <c:v>1.995852951915775E-23</c:v>
                </c:pt>
                <c:pt idx="872">
                  <c:v>2.073206152352479E-23</c:v>
                </c:pt>
                <c:pt idx="873">
                  <c:v>2.087626069325741E-23</c:v>
                </c:pt>
                <c:pt idx="874">
                  <c:v>2.0525374871153467E-23</c:v>
                </c:pt>
                <c:pt idx="875">
                  <c:v>2.0483166820867135E-23</c:v>
                </c:pt>
                <c:pt idx="876">
                  <c:v>2.0292448261087758E-23</c:v>
                </c:pt>
                <c:pt idx="877">
                  <c:v>1.9913857185479835E-23</c:v>
                </c:pt>
                <c:pt idx="878">
                  <c:v>1.9913857185479835E-23</c:v>
                </c:pt>
                <c:pt idx="879">
                  <c:v>2.020478296775443E-23</c:v>
                </c:pt>
                <c:pt idx="880">
                  <c:v>1.9701520003243934E-23</c:v>
                </c:pt>
                <c:pt idx="881">
                  <c:v>1.9397195208730105E-23</c:v>
                </c:pt>
                <c:pt idx="882">
                  <c:v>1.9755888860998304E-23</c:v>
                </c:pt>
                <c:pt idx="883">
                  <c:v>1.9461339762077796E-23</c:v>
                </c:pt>
                <c:pt idx="884">
                  <c:v>1.9562393577525305E-23</c:v>
                </c:pt>
                <c:pt idx="885">
                  <c:v>1.9667540259107331E-23</c:v>
                </c:pt>
                <c:pt idx="886">
                  <c:v>1.9488472908197925E-23</c:v>
                </c:pt>
                <c:pt idx="887">
                  <c:v>1.9220564828265058E-23</c:v>
                </c:pt>
                <c:pt idx="888">
                  <c:v>1.9353766854106835E-23</c:v>
                </c:pt>
                <c:pt idx="889">
                  <c:v>1.9240370557380528E-23</c:v>
                </c:pt>
                <c:pt idx="890">
                  <c:v>1.8789909259252999E-23</c:v>
                </c:pt>
                <c:pt idx="891">
                  <c:v>1.8747827133054047E-23</c:v>
                </c:pt>
                <c:pt idx="892">
                  <c:v>1.8657157444944109E-23</c:v>
                </c:pt>
                <c:pt idx="893">
                  <c:v>1.8816115535874255E-23</c:v>
                </c:pt>
                <c:pt idx="894">
                  <c:v>1.895974930630737E-23</c:v>
                </c:pt>
                <c:pt idx="895">
                  <c:v>1.9300493660172479E-23</c:v>
                </c:pt>
                <c:pt idx="896">
                  <c:v>1.9532200482742601E-23</c:v>
                </c:pt>
                <c:pt idx="897">
                  <c:v>2.020478296775443E-23</c:v>
                </c:pt>
                <c:pt idx="898">
                  <c:v>2.0703841577341948E-23</c:v>
                </c:pt>
                <c:pt idx="899">
                  <c:v>2.0542779671818207E-23</c:v>
                </c:pt>
                <c:pt idx="900">
                  <c:v>2.0479446708955135E-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873-4C6B-B03A-39F6283B1849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30%'!$P$25:$P$926</c:f>
              <c:numCache>
                <c:formatCode>General</c:formatCode>
                <c:ptCount val="902"/>
                <c:pt idx="0">
                  <c:v>40.007251739501953</c:v>
                </c:pt>
                <c:pt idx="1">
                  <c:v>40.014945983886719</c:v>
                </c:pt>
                <c:pt idx="2">
                  <c:v>39.984542846679688</c:v>
                </c:pt>
                <c:pt idx="3">
                  <c:v>39.992233276367188</c:v>
                </c:pt>
                <c:pt idx="4">
                  <c:v>40.002490997314453</c:v>
                </c:pt>
                <c:pt idx="5">
                  <c:v>40.088207244873047</c:v>
                </c:pt>
                <c:pt idx="6">
                  <c:v>40.211292266845703</c:v>
                </c:pt>
                <c:pt idx="7">
                  <c:v>40.408370971679688</c:v>
                </c:pt>
                <c:pt idx="8">
                  <c:v>40.688602447509766</c:v>
                </c:pt>
                <c:pt idx="9">
                  <c:v>41.044296264648438</c:v>
                </c:pt>
                <c:pt idx="10">
                  <c:v>41.491565704345703</c:v>
                </c:pt>
                <c:pt idx="11">
                  <c:v>42.022361755371094</c:v>
                </c:pt>
                <c:pt idx="12">
                  <c:v>42.624217987060547</c:v>
                </c:pt>
                <c:pt idx="13">
                  <c:v>43.282855987548828</c:v>
                </c:pt>
                <c:pt idx="14">
                  <c:v>44.001934051513672</c:v>
                </c:pt>
                <c:pt idx="15">
                  <c:v>44.767536163330078</c:v>
                </c:pt>
                <c:pt idx="16">
                  <c:v>45.562076568603516</c:v>
                </c:pt>
                <c:pt idx="17">
                  <c:v>46.367973327636719</c:v>
                </c:pt>
                <c:pt idx="18">
                  <c:v>47.215629577636719</c:v>
                </c:pt>
                <c:pt idx="19">
                  <c:v>48.065483093261719</c:v>
                </c:pt>
                <c:pt idx="20">
                  <c:v>48.93621826171875</c:v>
                </c:pt>
                <c:pt idx="21">
                  <c:v>49.804019927978516</c:v>
                </c:pt>
                <c:pt idx="22">
                  <c:v>50.662193298339844</c:v>
                </c:pt>
                <c:pt idx="23">
                  <c:v>51.511951446533203</c:v>
                </c:pt>
                <c:pt idx="24">
                  <c:v>52.368511199951172</c:v>
                </c:pt>
                <c:pt idx="25">
                  <c:v>53.217906951904297</c:v>
                </c:pt>
                <c:pt idx="26">
                  <c:v>54.075183868408203</c:v>
                </c:pt>
                <c:pt idx="27">
                  <c:v>54.935317993164063</c:v>
                </c:pt>
                <c:pt idx="28">
                  <c:v>55.802616119384766</c:v>
                </c:pt>
                <c:pt idx="29">
                  <c:v>56.669197082519531</c:v>
                </c:pt>
                <c:pt idx="30">
                  <c:v>57.536849975585938</c:v>
                </c:pt>
                <c:pt idx="31">
                  <c:v>58.412021636962891</c:v>
                </c:pt>
                <c:pt idx="32">
                  <c:v>59.28289794921875</c:v>
                </c:pt>
                <c:pt idx="33">
                  <c:v>60.146614074707031</c:v>
                </c:pt>
                <c:pt idx="34">
                  <c:v>61.013195037841797</c:v>
                </c:pt>
                <c:pt idx="35">
                  <c:v>61.886573791503906</c:v>
                </c:pt>
                <c:pt idx="36">
                  <c:v>62.780002593994141</c:v>
                </c:pt>
                <c:pt idx="37">
                  <c:v>63.651592254638672</c:v>
                </c:pt>
                <c:pt idx="38">
                  <c:v>64.520675659179688</c:v>
                </c:pt>
                <c:pt idx="39">
                  <c:v>65.400505065917969</c:v>
                </c:pt>
                <c:pt idx="40">
                  <c:v>66.279609680175781</c:v>
                </c:pt>
                <c:pt idx="41">
                  <c:v>67.179481506347656</c:v>
                </c:pt>
                <c:pt idx="42">
                  <c:v>68.077560424804688</c:v>
                </c:pt>
                <c:pt idx="43">
                  <c:v>68.974205017089844</c:v>
                </c:pt>
                <c:pt idx="44">
                  <c:v>69.867988586425781</c:v>
                </c:pt>
                <c:pt idx="45">
                  <c:v>70.757125854492188</c:v>
                </c:pt>
                <c:pt idx="46">
                  <c:v>71.642318725585938</c:v>
                </c:pt>
                <c:pt idx="47">
                  <c:v>72.512474060058594</c:v>
                </c:pt>
                <c:pt idx="48">
                  <c:v>73.408767700195313</c:v>
                </c:pt>
                <c:pt idx="49">
                  <c:v>74.321876525878906</c:v>
                </c:pt>
                <c:pt idx="50">
                  <c:v>75.224967956542969</c:v>
                </c:pt>
                <c:pt idx="51">
                  <c:v>76.137008666992188</c:v>
                </c:pt>
                <c:pt idx="52">
                  <c:v>77.034011840820313</c:v>
                </c:pt>
                <c:pt idx="53">
                  <c:v>77.922782897949219</c:v>
                </c:pt>
                <c:pt idx="54">
                  <c:v>78.82086181640625</c:v>
                </c:pt>
                <c:pt idx="55">
                  <c:v>79.730400085449219</c:v>
                </c:pt>
                <c:pt idx="56">
                  <c:v>80.633132934570313</c:v>
                </c:pt>
                <c:pt idx="57">
                  <c:v>81.534431457519531</c:v>
                </c:pt>
                <c:pt idx="58">
                  <c:v>82.45684814453125</c:v>
                </c:pt>
                <c:pt idx="59">
                  <c:v>83.372825622558594</c:v>
                </c:pt>
                <c:pt idx="60">
                  <c:v>84.292739868164063</c:v>
                </c:pt>
                <c:pt idx="61">
                  <c:v>85.238784790039063</c:v>
                </c:pt>
                <c:pt idx="62">
                  <c:v>86.1748046875</c:v>
                </c:pt>
                <c:pt idx="63">
                  <c:v>87.122283935546875</c:v>
                </c:pt>
                <c:pt idx="64">
                  <c:v>88.075836181640625</c:v>
                </c:pt>
                <c:pt idx="65">
                  <c:v>89.013656616210938</c:v>
                </c:pt>
                <c:pt idx="66">
                  <c:v>89.9482421875</c:v>
                </c:pt>
                <c:pt idx="67">
                  <c:v>90.892135620117188</c:v>
                </c:pt>
                <c:pt idx="68">
                  <c:v>91.860015869140625</c:v>
                </c:pt>
                <c:pt idx="69">
                  <c:v>92.782073974609375</c:v>
                </c:pt>
                <c:pt idx="70">
                  <c:v>93.715240478515625</c:v>
                </c:pt>
                <c:pt idx="71">
                  <c:v>94.664505004882813</c:v>
                </c:pt>
                <c:pt idx="72">
                  <c:v>95.622711181640625</c:v>
                </c:pt>
                <c:pt idx="73">
                  <c:v>96.550857543945313</c:v>
                </c:pt>
                <c:pt idx="74">
                  <c:v>97.480796813964844</c:v>
                </c:pt>
                <c:pt idx="75">
                  <c:v>98.420761108398438</c:v>
                </c:pt>
                <c:pt idx="76">
                  <c:v>99.38970947265625</c:v>
                </c:pt>
                <c:pt idx="77">
                  <c:v>100.377685546875</c:v>
                </c:pt>
                <c:pt idx="78">
                  <c:v>101.35442352294922</c:v>
                </c:pt>
                <c:pt idx="79">
                  <c:v>102.34025573730469</c:v>
                </c:pt>
                <c:pt idx="80">
                  <c:v>103.30863189697266</c:v>
                </c:pt>
                <c:pt idx="81">
                  <c:v>104.29991912841797</c:v>
                </c:pt>
                <c:pt idx="82">
                  <c:v>105.31336975097656</c:v>
                </c:pt>
                <c:pt idx="83">
                  <c:v>106.30610656738281</c:v>
                </c:pt>
                <c:pt idx="84">
                  <c:v>107.32756042480469</c:v>
                </c:pt>
                <c:pt idx="85">
                  <c:v>108.33737945556641</c:v>
                </c:pt>
                <c:pt idx="86">
                  <c:v>109.35411071777344</c:v>
                </c:pt>
                <c:pt idx="87">
                  <c:v>110.36429595947266</c:v>
                </c:pt>
                <c:pt idx="88">
                  <c:v>111.33303833007813</c:v>
                </c:pt>
                <c:pt idx="89">
                  <c:v>112.32032012939453</c:v>
                </c:pt>
                <c:pt idx="90">
                  <c:v>113.33596038818359</c:v>
                </c:pt>
                <c:pt idx="91">
                  <c:v>114.36977386474609</c:v>
                </c:pt>
                <c:pt idx="92">
                  <c:v>115.40067291259766</c:v>
                </c:pt>
                <c:pt idx="93">
                  <c:v>116.42903137207031</c:v>
                </c:pt>
                <c:pt idx="94">
                  <c:v>117.46139526367188</c:v>
                </c:pt>
                <c:pt idx="95">
                  <c:v>118.48502349853516</c:v>
                </c:pt>
                <c:pt idx="96">
                  <c:v>119.49302673339844</c:v>
                </c:pt>
                <c:pt idx="97">
                  <c:v>120.49558258056641</c:v>
                </c:pt>
                <c:pt idx="98">
                  <c:v>121.51084899902344</c:v>
                </c:pt>
                <c:pt idx="99">
                  <c:v>122.54793548583984</c:v>
                </c:pt>
                <c:pt idx="100">
                  <c:v>123.61119079589844</c:v>
                </c:pt>
                <c:pt idx="101">
                  <c:v>124.63737487792969</c:v>
                </c:pt>
                <c:pt idx="102">
                  <c:v>125.67008972167969</c:v>
                </c:pt>
                <c:pt idx="103">
                  <c:v>126.67555236816406</c:v>
                </c:pt>
                <c:pt idx="104">
                  <c:v>127.70827484130859</c:v>
                </c:pt>
                <c:pt idx="105">
                  <c:v>128.72354125976563</c:v>
                </c:pt>
                <c:pt idx="106">
                  <c:v>129.77552795410156</c:v>
                </c:pt>
                <c:pt idx="107">
                  <c:v>130.78717041015625</c:v>
                </c:pt>
                <c:pt idx="108">
                  <c:v>131.85514831542969</c:v>
                </c:pt>
                <c:pt idx="109">
                  <c:v>132.92022705078125</c:v>
                </c:pt>
                <c:pt idx="110">
                  <c:v>133.995849609375</c:v>
                </c:pt>
                <c:pt idx="111">
                  <c:v>135.04673767089844</c:v>
                </c:pt>
                <c:pt idx="112">
                  <c:v>136.07437133789063</c:v>
                </c:pt>
                <c:pt idx="113">
                  <c:v>137.06529235839844</c:v>
                </c:pt>
                <c:pt idx="114">
                  <c:v>138.10928344726563</c:v>
                </c:pt>
                <c:pt idx="115">
                  <c:v>139.13691711425781</c:v>
                </c:pt>
                <c:pt idx="116">
                  <c:v>140.19544982910156</c:v>
                </c:pt>
                <c:pt idx="117">
                  <c:v>141.25396728515625</c:v>
                </c:pt>
                <c:pt idx="118">
                  <c:v>142.296142578125</c:v>
                </c:pt>
                <c:pt idx="119">
                  <c:v>143.34523010253906</c:v>
                </c:pt>
                <c:pt idx="120">
                  <c:v>144.37612915039063</c:v>
                </c:pt>
                <c:pt idx="121">
                  <c:v>145.41685485839844</c:v>
                </c:pt>
                <c:pt idx="122">
                  <c:v>146.5142822265625</c:v>
                </c:pt>
                <c:pt idx="123">
                  <c:v>147.61752319335938</c:v>
                </c:pt>
                <c:pt idx="124">
                  <c:v>148.68658447265625</c:v>
                </c:pt>
                <c:pt idx="125">
                  <c:v>149.73930358886719</c:v>
                </c:pt>
                <c:pt idx="126">
                  <c:v>150.8131103515625</c:v>
                </c:pt>
                <c:pt idx="127">
                  <c:v>151.89889526367188</c:v>
                </c:pt>
                <c:pt idx="128">
                  <c:v>152.97705078125</c:v>
                </c:pt>
                <c:pt idx="129">
                  <c:v>154.05921936035156</c:v>
                </c:pt>
                <c:pt idx="130">
                  <c:v>155.12901306152344</c:v>
                </c:pt>
                <c:pt idx="131">
                  <c:v>156.19517517089844</c:v>
                </c:pt>
                <c:pt idx="132">
                  <c:v>157.27914428710938</c:v>
                </c:pt>
                <c:pt idx="133">
                  <c:v>158.3602294921875</c:v>
                </c:pt>
                <c:pt idx="134">
                  <c:v>159.45111083984375</c:v>
                </c:pt>
                <c:pt idx="135">
                  <c:v>160.52285766601563</c:v>
                </c:pt>
                <c:pt idx="136">
                  <c:v>161.59001159667969</c:v>
                </c:pt>
                <c:pt idx="137">
                  <c:v>162.7152099609375</c:v>
                </c:pt>
                <c:pt idx="138">
                  <c:v>163.84745788574219</c:v>
                </c:pt>
                <c:pt idx="139">
                  <c:v>164.95343017578125</c:v>
                </c:pt>
                <c:pt idx="140">
                  <c:v>166.07272338867188</c:v>
                </c:pt>
                <c:pt idx="141">
                  <c:v>167.18536376953125</c:v>
                </c:pt>
                <c:pt idx="142">
                  <c:v>168.270263671875</c:v>
                </c:pt>
                <c:pt idx="143">
                  <c:v>169.412109375</c:v>
                </c:pt>
                <c:pt idx="144">
                  <c:v>170.5657958984375</c:v>
                </c:pt>
                <c:pt idx="145">
                  <c:v>171.70912170410156</c:v>
                </c:pt>
                <c:pt idx="146">
                  <c:v>172.83026123046875</c:v>
                </c:pt>
                <c:pt idx="147">
                  <c:v>173.95436096191406</c:v>
                </c:pt>
                <c:pt idx="148">
                  <c:v>175.04074096679688</c:v>
                </c:pt>
                <c:pt idx="149">
                  <c:v>176.12823486328125</c:v>
                </c:pt>
                <c:pt idx="150">
                  <c:v>177.22645568847656</c:v>
                </c:pt>
                <c:pt idx="151">
                  <c:v>178.34536743164063</c:v>
                </c:pt>
                <c:pt idx="152">
                  <c:v>179.45135498046875</c:v>
                </c:pt>
                <c:pt idx="153">
                  <c:v>180.52035522460938</c:v>
                </c:pt>
                <c:pt idx="154">
                  <c:v>181.61782836914063</c:v>
                </c:pt>
                <c:pt idx="155">
                  <c:v>182.72750854492188</c:v>
                </c:pt>
                <c:pt idx="156">
                  <c:v>183.79910278320313</c:v>
                </c:pt>
                <c:pt idx="157">
                  <c:v>184.88511657714844</c:v>
                </c:pt>
                <c:pt idx="158">
                  <c:v>185.98481750488281</c:v>
                </c:pt>
                <c:pt idx="159">
                  <c:v>187.11408996582031</c:v>
                </c:pt>
                <c:pt idx="160">
                  <c:v>188.29365539550781</c:v>
                </c:pt>
                <c:pt idx="161">
                  <c:v>189.44215393066406</c:v>
                </c:pt>
                <c:pt idx="162">
                  <c:v>190.56071472167969</c:v>
                </c:pt>
                <c:pt idx="163">
                  <c:v>191.73214721679688</c:v>
                </c:pt>
                <c:pt idx="164">
                  <c:v>192.86326599121094</c:v>
                </c:pt>
                <c:pt idx="165">
                  <c:v>194.03912353515625</c:v>
                </c:pt>
                <c:pt idx="166">
                  <c:v>195.23200988769531</c:v>
                </c:pt>
                <c:pt idx="167">
                  <c:v>196.41490173339844</c:v>
                </c:pt>
                <c:pt idx="168">
                  <c:v>197.57339477539063</c:v>
                </c:pt>
                <c:pt idx="169">
                  <c:v>198.73002624511719</c:v>
                </c:pt>
                <c:pt idx="170">
                  <c:v>199.80975341796875</c:v>
                </c:pt>
                <c:pt idx="171">
                  <c:v>200.92424011230469</c:v>
                </c:pt>
                <c:pt idx="172">
                  <c:v>202.04464721679688</c:v>
                </c:pt>
                <c:pt idx="173">
                  <c:v>203.18205261230469</c:v>
                </c:pt>
                <c:pt idx="174">
                  <c:v>204.369384765625</c:v>
                </c:pt>
                <c:pt idx="175">
                  <c:v>205.52639770507813</c:v>
                </c:pt>
                <c:pt idx="176">
                  <c:v>206.64826965332031</c:v>
                </c:pt>
                <c:pt idx="177">
                  <c:v>207.80195617675781</c:v>
                </c:pt>
                <c:pt idx="178">
                  <c:v>208.92938232421875</c:v>
                </c:pt>
                <c:pt idx="179">
                  <c:v>210.11041259765625</c:v>
                </c:pt>
                <c:pt idx="180">
                  <c:v>211.26890563964844</c:v>
                </c:pt>
                <c:pt idx="181">
                  <c:v>212.43997192382813</c:v>
                </c:pt>
                <c:pt idx="182">
                  <c:v>213.604736328125</c:v>
                </c:pt>
                <c:pt idx="183">
                  <c:v>214.81721496582031</c:v>
                </c:pt>
                <c:pt idx="184">
                  <c:v>215.99493408203125</c:v>
                </c:pt>
                <c:pt idx="185">
                  <c:v>217.13529968261719</c:v>
                </c:pt>
                <c:pt idx="186">
                  <c:v>218.26162719726563</c:v>
                </c:pt>
                <c:pt idx="187">
                  <c:v>219.38720703125</c:v>
                </c:pt>
                <c:pt idx="188">
                  <c:v>220.5416259765625</c:v>
                </c:pt>
                <c:pt idx="189">
                  <c:v>221.71194458007813</c:v>
                </c:pt>
                <c:pt idx="190">
                  <c:v>222.91775512695313</c:v>
                </c:pt>
                <c:pt idx="191">
                  <c:v>224.11470031738281</c:v>
                </c:pt>
                <c:pt idx="192">
                  <c:v>225.28280639648438</c:v>
                </c:pt>
                <c:pt idx="193">
                  <c:v>226.48196411132813</c:v>
                </c:pt>
                <c:pt idx="194">
                  <c:v>227.6829833984375</c:v>
                </c:pt>
                <c:pt idx="195">
                  <c:v>228.864013671875</c:v>
                </c:pt>
                <c:pt idx="196">
                  <c:v>230.03582763671875</c:v>
                </c:pt>
                <c:pt idx="197">
                  <c:v>231.23165893554688</c:v>
                </c:pt>
                <c:pt idx="198">
                  <c:v>232.41787719726563</c:v>
                </c:pt>
                <c:pt idx="199">
                  <c:v>233.58560180664063</c:v>
                </c:pt>
                <c:pt idx="200">
                  <c:v>234.80917358398438</c:v>
                </c:pt>
                <c:pt idx="201">
                  <c:v>236.00241088867188</c:v>
                </c:pt>
                <c:pt idx="202">
                  <c:v>237.16720581054688</c:v>
                </c:pt>
                <c:pt idx="203">
                  <c:v>238.4769287109375</c:v>
                </c:pt>
                <c:pt idx="204">
                  <c:v>239.7078857421875</c:v>
                </c:pt>
                <c:pt idx="205">
                  <c:v>240.92471313476563</c:v>
                </c:pt>
                <c:pt idx="206">
                  <c:v>242.11383056640625</c:v>
                </c:pt>
                <c:pt idx="207">
                  <c:v>243.26765441894531</c:v>
                </c:pt>
                <c:pt idx="208">
                  <c:v>244.43588256835938</c:v>
                </c:pt>
                <c:pt idx="209">
                  <c:v>245.57528686523438</c:v>
                </c:pt>
                <c:pt idx="210">
                  <c:v>246.72622680664063</c:v>
                </c:pt>
                <c:pt idx="211">
                  <c:v>247.8382568359375</c:v>
                </c:pt>
                <c:pt idx="212">
                  <c:v>248.98954772949219</c:v>
                </c:pt>
                <c:pt idx="213">
                  <c:v>250.12896728515625</c:v>
                </c:pt>
                <c:pt idx="214">
                  <c:v>251.27449035644531</c:v>
                </c:pt>
                <c:pt idx="215">
                  <c:v>252.4560546875</c:v>
                </c:pt>
                <c:pt idx="216">
                  <c:v>253.654541015625</c:v>
                </c:pt>
                <c:pt idx="217">
                  <c:v>254.83177185058594</c:v>
                </c:pt>
                <c:pt idx="218">
                  <c:v>256.0291748046875</c:v>
                </c:pt>
                <c:pt idx="219">
                  <c:v>257.2352294921875</c:v>
                </c:pt>
                <c:pt idx="220">
                  <c:v>258.42254638671875</c:v>
                </c:pt>
                <c:pt idx="221">
                  <c:v>259.67544555664063</c:v>
                </c:pt>
                <c:pt idx="222">
                  <c:v>260.92327880859375</c:v>
                </c:pt>
                <c:pt idx="223">
                  <c:v>262.17758178710938</c:v>
                </c:pt>
                <c:pt idx="224">
                  <c:v>263.42507934570313</c:v>
                </c:pt>
                <c:pt idx="225">
                  <c:v>264.6844482421875</c:v>
                </c:pt>
                <c:pt idx="226">
                  <c:v>265.85049438476563</c:v>
                </c:pt>
                <c:pt idx="227">
                  <c:v>266.99676513671875</c:v>
                </c:pt>
                <c:pt idx="228">
                  <c:v>268.18551635742188</c:v>
                </c:pt>
                <c:pt idx="229">
                  <c:v>269.34259033203125</c:v>
                </c:pt>
                <c:pt idx="230">
                  <c:v>270.54141235351563</c:v>
                </c:pt>
                <c:pt idx="231">
                  <c:v>271.74423217773438</c:v>
                </c:pt>
                <c:pt idx="232">
                  <c:v>272.89840698242188</c:v>
                </c:pt>
                <c:pt idx="233">
                  <c:v>274.13653564453125</c:v>
                </c:pt>
                <c:pt idx="234">
                  <c:v>275.36669921875</c:v>
                </c:pt>
                <c:pt idx="235">
                  <c:v>276.5958251953125</c:v>
                </c:pt>
                <c:pt idx="236">
                  <c:v>277.83212280273438</c:v>
                </c:pt>
                <c:pt idx="237">
                  <c:v>279.05331420898438</c:v>
                </c:pt>
                <c:pt idx="238">
                  <c:v>280.28170776367188</c:v>
                </c:pt>
                <c:pt idx="239">
                  <c:v>281.513671875</c:v>
                </c:pt>
                <c:pt idx="240">
                  <c:v>282.74423217773438</c:v>
                </c:pt>
                <c:pt idx="241">
                  <c:v>283.96612548828125</c:v>
                </c:pt>
                <c:pt idx="242">
                  <c:v>285.168212890625</c:v>
                </c:pt>
                <c:pt idx="243">
                  <c:v>286.39840698242188</c:v>
                </c:pt>
                <c:pt idx="244">
                  <c:v>287.58538818359375</c:v>
                </c:pt>
                <c:pt idx="245">
                  <c:v>288.7489013671875</c:v>
                </c:pt>
                <c:pt idx="246">
                  <c:v>289.94308471679688</c:v>
                </c:pt>
                <c:pt idx="247">
                  <c:v>291.15093994140625</c:v>
                </c:pt>
                <c:pt idx="248">
                  <c:v>292.36346435546875</c:v>
                </c:pt>
                <c:pt idx="249">
                  <c:v>293.64840698242188</c:v>
                </c:pt>
                <c:pt idx="250">
                  <c:v>294.91787719726563</c:v>
                </c:pt>
                <c:pt idx="251">
                  <c:v>296.20748901367188</c:v>
                </c:pt>
                <c:pt idx="252">
                  <c:v>297.4776611328125</c:v>
                </c:pt>
                <c:pt idx="253">
                  <c:v>298.77304077148438</c:v>
                </c:pt>
                <c:pt idx="254">
                  <c:v>300.05764770507813</c:v>
                </c:pt>
                <c:pt idx="255">
                  <c:v>301.33392333984375</c:v>
                </c:pt>
                <c:pt idx="256">
                  <c:v>302.60049438476563</c:v>
                </c:pt>
                <c:pt idx="257">
                  <c:v>303.81195068359375</c:v>
                </c:pt>
                <c:pt idx="258">
                  <c:v>305.0374755859375</c:v>
                </c:pt>
                <c:pt idx="259">
                  <c:v>306.236328125</c:v>
                </c:pt>
                <c:pt idx="260">
                  <c:v>307.46829223632813</c:v>
                </c:pt>
                <c:pt idx="261">
                  <c:v>308.728759765625</c:v>
                </c:pt>
                <c:pt idx="262">
                  <c:v>310.0223388671875</c:v>
                </c:pt>
                <c:pt idx="263">
                  <c:v>311.32421875</c:v>
                </c:pt>
                <c:pt idx="264">
                  <c:v>312.58969116210938</c:v>
                </c:pt>
                <c:pt idx="265">
                  <c:v>313.84402465820313</c:v>
                </c:pt>
                <c:pt idx="266">
                  <c:v>315.12860107421875</c:v>
                </c:pt>
                <c:pt idx="267">
                  <c:v>316.4124755859375</c:v>
                </c:pt>
                <c:pt idx="268">
                  <c:v>317.69921875</c:v>
                </c:pt>
                <c:pt idx="269">
                  <c:v>318.99099731445313</c:v>
                </c:pt>
                <c:pt idx="270">
                  <c:v>320.21868896484375</c:v>
                </c:pt>
                <c:pt idx="271">
                  <c:v>321.4844970703125</c:v>
                </c:pt>
                <c:pt idx="272">
                  <c:v>322.70687866210938</c:v>
                </c:pt>
                <c:pt idx="273">
                  <c:v>323.90875244140625</c:v>
                </c:pt>
                <c:pt idx="274">
                  <c:v>325.14950561523438</c:v>
                </c:pt>
                <c:pt idx="275">
                  <c:v>326.42169189453125</c:v>
                </c:pt>
                <c:pt idx="276">
                  <c:v>327.6708984375</c:v>
                </c:pt>
                <c:pt idx="277">
                  <c:v>328.88656616210938</c:v>
                </c:pt>
                <c:pt idx="278">
                  <c:v>330.19619750976563</c:v>
                </c:pt>
                <c:pt idx="279">
                  <c:v>331.49664306640625</c:v>
                </c:pt>
                <c:pt idx="280">
                  <c:v>332.77801513671875</c:v>
                </c:pt>
                <c:pt idx="281">
                  <c:v>334.07672119140625</c:v>
                </c:pt>
                <c:pt idx="282">
                  <c:v>335.35348510742188</c:v>
                </c:pt>
                <c:pt idx="283">
                  <c:v>336.56771850585938</c:v>
                </c:pt>
                <c:pt idx="284">
                  <c:v>337.8653564453125</c:v>
                </c:pt>
                <c:pt idx="285">
                  <c:v>339.13754272460938</c:v>
                </c:pt>
                <c:pt idx="286">
                  <c:v>340.34542846679688</c:v>
                </c:pt>
                <c:pt idx="287">
                  <c:v>341.59536743164063</c:v>
                </c:pt>
                <c:pt idx="288">
                  <c:v>342.86434936523438</c:v>
                </c:pt>
                <c:pt idx="289">
                  <c:v>344.12100219726563</c:v>
                </c:pt>
                <c:pt idx="290">
                  <c:v>345.41860961914063</c:v>
                </c:pt>
                <c:pt idx="291">
                  <c:v>346.72930908203125</c:v>
                </c:pt>
                <c:pt idx="292">
                  <c:v>347.95309448242188</c:v>
                </c:pt>
                <c:pt idx="293">
                  <c:v>349.28323364257813</c:v>
                </c:pt>
                <c:pt idx="294">
                  <c:v>350.5819091796875</c:v>
                </c:pt>
                <c:pt idx="295">
                  <c:v>351.8162841796875</c:v>
                </c:pt>
                <c:pt idx="296">
                  <c:v>353.1011962890625</c:v>
                </c:pt>
                <c:pt idx="297">
                  <c:v>354.41259765625</c:v>
                </c:pt>
                <c:pt idx="298">
                  <c:v>355.6639404296875</c:v>
                </c:pt>
                <c:pt idx="299">
                  <c:v>356.94390869140625</c:v>
                </c:pt>
                <c:pt idx="300">
                  <c:v>358.27084350585938</c:v>
                </c:pt>
                <c:pt idx="301">
                  <c:v>359.48544311523438</c:v>
                </c:pt>
                <c:pt idx="302">
                  <c:v>360.74667358398438</c:v>
                </c:pt>
                <c:pt idx="303">
                  <c:v>362.10894775390625</c:v>
                </c:pt>
                <c:pt idx="304">
                  <c:v>363.40020751953125</c:v>
                </c:pt>
                <c:pt idx="305">
                  <c:v>364.71902465820313</c:v>
                </c:pt>
                <c:pt idx="306">
                  <c:v>366.07070922851563</c:v>
                </c:pt>
                <c:pt idx="307">
                  <c:v>367.39129638671875</c:v>
                </c:pt>
                <c:pt idx="308">
                  <c:v>368.64474487304688</c:v>
                </c:pt>
                <c:pt idx="309">
                  <c:v>369.9656982421875</c:v>
                </c:pt>
                <c:pt idx="310">
                  <c:v>371.2763671875</c:v>
                </c:pt>
                <c:pt idx="311">
                  <c:v>372.53656005859375</c:v>
                </c:pt>
                <c:pt idx="312">
                  <c:v>373.85220336914063</c:v>
                </c:pt>
                <c:pt idx="313">
                  <c:v>375.14486694335938</c:v>
                </c:pt>
                <c:pt idx="314">
                  <c:v>376.39480590820313</c:v>
                </c:pt>
                <c:pt idx="315">
                  <c:v>377.64825439453125</c:v>
                </c:pt>
                <c:pt idx="316">
                  <c:v>379.0186767578125</c:v>
                </c:pt>
                <c:pt idx="317">
                  <c:v>380.24386596679688</c:v>
                </c:pt>
                <c:pt idx="318">
                  <c:v>381.5771484375</c:v>
                </c:pt>
                <c:pt idx="319">
                  <c:v>382.91506958007813</c:v>
                </c:pt>
                <c:pt idx="320">
                  <c:v>384.210205078125</c:v>
                </c:pt>
                <c:pt idx="321">
                  <c:v>385.477783203125</c:v>
                </c:pt>
                <c:pt idx="322">
                  <c:v>386.765869140625</c:v>
                </c:pt>
                <c:pt idx="323">
                  <c:v>388.0811767578125</c:v>
                </c:pt>
                <c:pt idx="324">
                  <c:v>389.3724365234375</c:v>
                </c:pt>
                <c:pt idx="325">
                  <c:v>390.72552490234375</c:v>
                </c:pt>
                <c:pt idx="326">
                  <c:v>392.02880859375</c:v>
                </c:pt>
                <c:pt idx="327">
                  <c:v>393.30911254882813</c:v>
                </c:pt>
                <c:pt idx="328">
                  <c:v>394.66537475585938</c:v>
                </c:pt>
                <c:pt idx="329">
                  <c:v>395.95452880859375</c:v>
                </c:pt>
                <c:pt idx="330">
                  <c:v>397.23199462890625</c:v>
                </c:pt>
                <c:pt idx="331">
                  <c:v>398.47415161132813</c:v>
                </c:pt>
                <c:pt idx="332">
                  <c:v>399.7802734375</c:v>
                </c:pt>
                <c:pt idx="333">
                  <c:v>401.02783203125</c:v>
                </c:pt>
                <c:pt idx="334">
                  <c:v>402.35110473632813</c:v>
                </c:pt>
                <c:pt idx="335">
                  <c:v>403.62738037109375</c:v>
                </c:pt>
                <c:pt idx="336">
                  <c:v>404.89944458007813</c:v>
                </c:pt>
                <c:pt idx="337">
                  <c:v>406.19973754882813</c:v>
                </c:pt>
                <c:pt idx="338">
                  <c:v>407.51779174804688</c:v>
                </c:pt>
                <c:pt idx="339">
                  <c:v>408.77349853515625</c:v>
                </c:pt>
                <c:pt idx="340">
                  <c:v>410.01907348632813</c:v>
                </c:pt>
                <c:pt idx="341">
                  <c:v>411.37057495117188</c:v>
                </c:pt>
                <c:pt idx="342">
                  <c:v>412.65902709960938</c:v>
                </c:pt>
                <c:pt idx="343">
                  <c:v>413.96142578125</c:v>
                </c:pt>
                <c:pt idx="344">
                  <c:v>415.278076171875</c:v>
                </c:pt>
                <c:pt idx="345">
                  <c:v>416.60345458984375</c:v>
                </c:pt>
                <c:pt idx="346">
                  <c:v>417.8594970703125</c:v>
                </c:pt>
                <c:pt idx="347">
                  <c:v>419.2340087890625</c:v>
                </c:pt>
                <c:pt idx="348">
                  <c:v>420.58377075195313</c:v>
                </c:pt>
                <c:pt idx="349">
                  <c:v>421.89590454101563</c:v>
                </c:pt>
                <c:pt idx="350">
                  <c:v>423.2352294921875</c:v>
                </c:pt>
                <c:pt idx="351">
                  <c:v>424.56826782226563</c:v>
                </c:pt>
                <c:pt idx="352">
                  <c:v>425.8072509765625</c:v>
                </c:pt>
                <c:pt idx="353">
                  <c:v>427.06640625</c:v>
                </c:pt>
                <c:pt idx="354">
                  <c:v>428.34442138671875</c:v>
                </c:pt>
                <c:pt idx="355">
                  <c:v>429.626220703125</c:v>
                </c:pt>
                <c:pt idx="356">
                  <c:v>430.9505615234375</c:v>
                </c:pt>
                <c:pt idx="357">
                  <c:v>432.2989501953125</c:v>
                </c:pt>
                <c:pt idx="358">
                  <c:v>433.62606811523438</c:v>
                </c:pt>
                <c:pt idx="359">
                  <c:v>434.92495727539063</c:v>
                </c:pt>
                <c:pt idx="360">
                  <c:v>436.197021484375</c:v>
                </c:pt>
                <c:pt idx="361">
                  <c:v>437.50811767578125</c:v>
                </c:pt>
                <c:pt idx="362">
                  <c:v>438.87567138671875</c:v>
                </c:pt>
                <c:pt idx="363">
                  <c:v>440.19790649414063</c:v>
                </c:pt>
                <c:pt idx="364">
                  <c:v>441.48599243164063</c:v>
                </c:pt>
                <c:pt idx="365">
                  <c:v>442.7943115234375</c:v>
                </c:pt>
                <c:pt idx="366">
                  <c:v>444.08935546875</c:v>
                </c:pt>
                <c:pt idx="367">
                  <c:v>445.39593505859375</c:v>
                </c:pt>
                <c:pt idx="368">
                  <c:v>446.68505859375</c:v>
                </c:pt>
                <c:pt idx="369">
                  <c:v>448.06060791015625</c:v>
                </c:pt>
                <c:pt idx="370">
                  <c:v>449.39401245117188</c:v>
                </c:pt>
                <c:pt idx="371">
                  <c:v>450.65945434570313</c:v>
                </c:pt>
                <c:pt idx="372">
                  <c:v>452.03433227539063</c:v>
                </c:pt>
                <c:pt idx="373">
                  <c:v>453.37188720703125</c:v>
                </c:pt>
                <c:pt idx="374">
                  <c:v>454.69100952148438</c:v>
                </c:pt>
                <c:pt idx="375">
                  <c:v>456.02578735351563</c:v>
                </c:pt>
                <c:pt idx="376">
                  <c:v>457.37136840820313</c:v>
                </c:pt>
                <c:pt idx="377">
                  <c:v>458.629150390625</c:v>
                </c:pt>
                <c:pt idx="378">
                  <c:v>459.95452880859375</c:v>
                </c:pt>
                <c:pt idx="379">
                  <c:v>461.29522705078125</c:v>
                </c:pt>
                <c:pt idx="380">
                  <c:v>462.5899658203125</c:v>
                </c:pt>
                <c:pt idx="381">
                  <c:v>463.91812133789063</c:v>
                </c:pt>
                <c:pt idx="382">
                  <c:v>465.2379150390625</c:v>
                </c:pt>
                <c:pt idx="383">
                  <c:v>466.52603149414063</c:v>
                </c:pt>
                <c:pt idx="384">
                  <c:v>467.81759643554688</c:v>
                </c:pt>
                <c:pt idx="385">
                  <c:v>469.17852783203125</c:v>
                </c:pt>
                <c:pt idx="386">
                  <c:v>470.48370361328125</c:v>
                </c:pt>
                <c:pt idx="387">
                  <c:v>471.8111572265625</c:v>
                </c:pt>
                <c:pt idx="388">
                  <c:v>473.16998291015625</c:v>
                </c:pt>
                <c:pt idx="389">
                  <c:v>474.52810668945313</c:v>
                </c:pt>
                <c:pt idx="390">
                  <c:v>475.8768310546875</c:v>
                </c:pt>
                <c:pt idx="391">
                  <c:v>477.286865234375</c:v>
                </c:pt>
                <c:pt idx="392">
                  <c:v>478.65338134765625</c:v>
                </c:pt>
                <c:pt idx="393">
                  <c:v>479.90036010742188</c:v>
                </c:pt>
                <c:pt idx="394">
                  <c:v>481.2689208984375</c:v>
                </c:pt>
                <c:pt idx="395">
                  <c:v>482.53298950195313</c:v>
                </c:pt>
                <c:pt idx="396">
                  <c:v>483.84930419921875</c:v>
                </c:pt>
                <c:pt idx="397">
                  <c:v>485.23147583007813</c:v>
                </c:pt>
                <c:pt idx="398">
                  <c:v>486.56173706054688</c:v>
                </c:pt>
                <c:pt idx="399">
                  <c:v>487.88885498046875</c:v>
                </c:pt>
                <c:pt idx="400">
                  <c:v>489.28634643554688</c:v>
                </c:pt>
                <c:pt idx="401">
                  <c:v>490.6796875</c:v>
                </c:pt>
                <c:pt idx="402">
                  <c:v>492.03744506835938</c:v>
                </c:pt>
                <c:pt idx="403">
                  <c:v>493.39312744140625</c:v>
                </c:pt>
                <c:pt idx="404">
                  <c:v>494.787841796875</c:v>
                </c:pt>
                <c:pt idx="405">
                  <c:v>496.1072998046875</c:v>
                </c:pt>
                <c:pt idx="406">
                  <c:v>497.41458129882813</c:v>
                </c:pt>
                <c:pt idx="407">
                  <c:v>498.72113037109375</c:v>
                </c:pt>
                <c:pt idx="408">
                  <c:v>500.03152465820313</c:v>
                </c:pt>
                <c:pt idx="409">
                  <c:v>501.3687744140625</c:v>
                </c:pt>
                <c:pt idx="410">
                  <c:v>502.671142578125</c:v>
                </c:pt>
                <c:pt idx="411">
                  <c:v>504.0264892578125</c:v>
                </c:pt>
                <c:pt idx="412">
                  <c:v>505.3912353515625</c:v>
                </c:pt>
                <c:pt idx="413">
                  <c:v>506.72601318359375</c:v>
                </c:pt>
                <c:pt idx="414">
                  <c:v>508.04721069335938</c:v>
                </c:pt>
                <c:pt idx="415">
                  <c:v>509.35690307617188</c:v>
                </c:pt>
                <c:pt idx="416">
                  <c:v>510.7042236328125</c:v>
                </c:pt>
                <c:pt idx="417">
                  <c:v>511.99127197265625</c:v>
                </c:pt>
                <c:pt idx="418">
                  <c:v>513.2884521484375</c:v>
                </c:pt>
                <c:pt idx="419">
                  <c:v>514.54168701171875</c:v>
                </c:pt>
                <c:pt idx="420">
                  <c:v>515.838134765625</c:v>
                </c:pt>
                <c:pt idx="421">
                  <c:v>517.10009765625</c:v>
                </c:pt>
                <c:pt idx="422">
                  <c:v>518.42901611328125</c:v>
                </c:pt>
                <c:pt idx="423">
                  <c:v>519.7728271484375</c:v>
                </c:pt>
                <c:pt idx="424">
                  <c:v>521.0870361328125</c:v>
                </c:pt>
                <c:pt idx="425">
                  <c:v>522.378662109375</c:v>
                </c:pt>
                <c:pt idx="426">
                  <c:v>523.7642822265625</c:v>
                </c:pt>
                <c:pt idx="427">
                  <c:v>525.1624755859375</c:v>
                </c:pt>
                <c:pt idx="428">
                  <c:v>526.527587890625</c:v>
                </c:pt>
                <c:pt idx="429">
                  <c:v>527.91326904296875</c:v>
                </c:pt>
                <c:pt idx="430">
                  <c:v>529.20306396484375</c:v>
                </c:pt>
                <c:pt idx="431">
                  <c:v>530.30059814453125</c:v>
                </c:pt>
                <c:pt idx="432">
                  <c:v>531.30926513671875</c:v>
                </c:pt>
                <c:pt idx="433">
                  <c:v>532.1370849609375</c:v>
                </c:pt>
                <c:pt idx="434">
                  <c:v>532.80224609375</c:v>
                </c:pt>
                <c:pt idx="435">
                  <c:v>533.49176025390625</c:v>
                </c:pt>
                <c:pt idx="436">
                  <c:v>534.061767578125</c:v>
                </c:pt>
                <c:pt idx="437">
                  <c:v>534.498291015625</c:v>
                </c:pt>
                <c:pt idx="438">
                  <c:v>534.955810546875</c:v>
                </c:pt>
                <c:pt idx="439">
                  <c:v>535.280517578125</c:v>
                </c:pt>
                <c:pt idx="440">
                  <c:v>535.500732421875</c:v>
                </c:pt>
                <c:pt idx="441">
                  <c:v>535.76239013671875</c:v>
                </c:pt>
                <c:pt idx="442">
                  <c:v>535.9979248046875</c:v>
                </c:pt>
                <c:pt idx="443">
                  <c:v>536.1505126953125</c:v>
                </c:pt>
                <c:pt idx="444">
                  <c:v>536.30450439453125</c:v>
                </c:pt>
                <c:pt idx="445">
                  <c:v>536.5306396484375</c:v>
                </c:pt>
                <c:pt idx="446">
                  <c:v>536.6341552734375</c:v>
                </c:pt>
                <c:pt idx="447">
                  <c:v>536.70623779296875</c:v>
                </c:pt>
                <c:pt idx="448">
                  <c:v>536.8323974609375</c:v>
                </c:pt>
                <c:pt idx="449">
                  <c:v>536.8863525390625</c:v>
                </c:pt>
                <c:pt idx="450">
                  <c:v>536.95257568359375</c:v>
                </c:pt>
                <c:pt idx="451">
                  <c:v>537.01702880859375</c:v>
                </c:pt>
                <c:pt idx="452">
                  <c:v>537.0755615234375</c:v>
                </c:pt>
                <c:pt idx="453">
                  <c:v>537.11737060546875</c:v>
                </c:pt>
                <c:pt idx="454">
                  <c:v>537.17730712890625</c:v>
                </c:pt>
                <c:pt idx="455">
                  <c:v>537.23236083984375</c:v>
                </c:pt>
                <c:pt idx="456">
                  <c:v>537.27764892578125</c:v>
                </c:pt>
                <c:pt idx="457">
                  <c:v>537.3406982421875</c:v>
                </c:pt>
                <c:pt idx="458">
                  <c:v>537.4124755859375</c:v>
                </c:pt>
                <c:pt idx="459">
                  <c:v>537.44525146484375</c:v>
                </c:pt>
                <c:pt idx="460">
                  <c:v>537.5218505859375</c:v>
                </c:pt>
                <c:pt idx="461">
                  <c:v>537.60205078125</c:v>
                </c:pt>
                <c:pt idx="462">
                  <c:v>537.6605224609375</c:v>
                </c:pt>
                <c:pt idx="463">
                  <c:v>537.69329833984375</c:v>
                </c:pt>
                <c:pt idx="464">
                  <c:v>537.7347412109375</c:v>
                </c:pt>
                <c:pt idx="465">
                  <c:v>537.794677734375</c:v>
                </c:pt>
                <c:pt idx="466">
                  <c:v>537.8375244140625</c:v>
                </c:pt>
                <c:pt idx="467">
                  <c:v>537.89154052734375</c:v>
                </c:pt>
                <c:pt idx="468">
                  <c:v>537.923583984375</c:v>
                </c:pt>
                <c:pt idx="469">
                  <c:v>537.97344970703125</c:v>
                </c:pt>
                <c:pt idx="470">
                  <c:v>538.04693603515625</c:v>
                </c:pt>
                <c:pt idx="471">
                  <c:v>538.0699462890625</c:v>
                </c:pt>
                <c:pt idx="472">
                  <c:v>538.0797119140625</c:v>
                </c:pt>
                <c:pt idx="473">
                  <c:v>538.15185546875</c:v>
                </c:pt>
                <c:pt idx="474">
                  <c:v>538.242431640625</c:v>
                </c:pt>
                <c:pt idx="475">
                  <c:v>538.299560546875</c:v>
                </c:pt>
                <c:pt idx="476">
                  <c:v>538.39813232421875</c:v>
                </c:pt>
                <c:pt idx="477">
                  <c:v>538.48248291015625</c:v>
                </c:pt>
                <c:pt idx="478">
                  <c:v>538.51068115234375</c:v>
                </c:pt>
                <c:pt idx="479">
                  <c:v>538.567138671875</c:v>
                </c:pt>
                <c:pt idx="480">
                  <c:v>538.6441650390625</c:v>
                </c:pt>
                <c:pt idx="481">
                  <c:v>538.69677734375</c:v>
                </c:pt>
                <c:pt idx="482">
                  <c:v>538.7862548828125</c:v>
                </c:pt>
                <c:pt idx="483">
                  <c:v>538.89501953125</c:v>
                </c:pt>
                <c:pt idx="484">
                  <c:v>538.94482421875</c:v>
                </c:pt>
                <c:pt idx="485">
                  <c:v>538.9765625</c:v>
                </c:pt>
                <c:pt idx="486">
                  <c:v>539.06292724609375</c:v>
                </c:pt>
                <c:pt idx="487">
                  <c:v>539.1141357421875</c:v>
                </c:pt>
                <c:pt idx="488">
                  <c:v>539.186279296875</c:v>
                </c:pt>
                <c:pt idx="489">
                  <c:v>539.2967529296875</c:v>
                </c:pt>
                <c:pt idx="490">
                  <c:v>539.36639404296875</c:v>
                </c:pt>
                <c:pt idx="491">
                  <c:v>539.4281005859375</c:v>
                </c:pt>
                <c:pt idx="492">
                  <c:v>539.5113525390625</c:v>
                </c:pt>
                <c:pt idx="493">
                  <c:v>539.5618896484375</c:v>
                </c:pt>
                <c:pt idx="494">
                  <c:v>539.5880126953125</c:v>
                </c:pt>
                <c:pt idx="495">
                  <c:v>539.63226318359375</c:v>
                </c:pt>
                <c:pt idx="496">
                  <c:v>539.68658447265625</c:v>
                </c:pt>
                <c:pt idx="497">
                  <c:v>539.726318359375</c:v>
                </c:pt>
                <c:pt idx="498">
                  <c:v>539.81585693359375</c:v>
                </c:pt>
                <c:pt idx="499">
                  <c:v>539.88031005859375</c:v>
                </c:pt>
                <c:pt idx="500">
                  <c:v>539.87615966796875</c:v>
                </c:pt>
                <c:pt idx="501">
                  <c:v>539.89111328125</c:v>
                </c:pt>
                <c:pt idx="502">
                  <c:v>539.9468994140625</c:v>
                </c:pt>
                <c:pt idx="503">
                  <c:v>539.9632568359375</c:v>
                </c:pt>
                <c:pt idx="504">
                  <c:v>539.99005126953125</c:v>
                </c:pt>
                <c:pt idx="505">
                  <c:v>540.04547119140625</c:v>
                </c:pt>
                <c:pt idx="506">
                  <c:v>540.09283447265625</c:v>
                </c:pt>
                <c:pt idx="507">
                  <c:v>540.154541015625</c:v>
                </c:pt>
                <c:pt idx="508">
                  <c:v>540.231201171875</c:v>
                </c:pt>
                <c:pt idx="509">
                  <c:v>540.300537109375</c:v>
                </c:pt>
                <c:pt idx="510">
                  <c:v>540.3116455078125</c:v>
                </c:pt>
                <c:pt idx="511">
                  <c:v>540.3638916015625</c:v>
                </c:pt>
                <c:pt idx="512">
                  <c:v>540.39599609375</c:v>
                </c:pt>
                <c:pt idx="513">
                  <c:v>540.402587890625</c:v>
                </c:pt>
                <c:pt idx="514">
                  <c:v>540.4454345703125</c:v>
                </c:pt>
                <c:pt idx="515">
                  <c:v>540.4176025390625</c:v>
                </c:pt>
                <c:pt idx="516">
                  <c:v>540.44091796875</c:v>
                </c:pt>
                <c:pt idx="517">
                  <c:v>540.4666748046875</c:v>
                </c:pt>
                <c:pt idx="518">
                  <c:v>540.51898193359375</c:v>
                </c:pt>
                <c:pt idx="519">
                  <c:v>540.5611572265625</c:v>
                </c:pt>
                <c:pt idx="520">
                  <c:v>540.60992431640625</c:v>
                </c:pt>
                <c:pt idx="521">
                  <c:v>540.67926025390625</c:v>
                </c:pt>
                <c:pt idx="522">
                  <c:v>540.6673583984375</c:v>
                </c:pt>
                <c:pt idx="523">
                  <c:v>540.67822265625</c:v>
                </c:pt>
                <c:pt idx="524">
                  <c:v>540.7489013671875</c:v>
                </c:pt>
                <c:pt idx="525">
                  <c:v>540.763916015625</c:v>
                </c:pt>
                <c:pt idx="526">
                  <c:v>540.77642822265625</c:v>
                </c:pt>
                <c:pt idx="527">
                  <c:v>540.828369140625</c:v>
                </c:pt>
                <c:pt idx="528">
                  <c:v>540.81304931640625</c:v>
                </c:pt>
                <c:pt idx="529">
                  <c:v>540.785888671875</c:v>
                </c:pt>
                <c:pt idx="530">
                  <c:v>540.7872314453125</c:v>
                </c:pt>
                <c:pt idx="531">
                  <c:v>540.7994384765625</c:v>
                </c:pt>
                <c:pt idx="532">
                  <c:v>540.81793212890625</c:v>
                </c:pt>
                <c:pt idx="533">
                  <c:v>540.86285400390625</c:v>
                </c:pt>
                <c:pt idx="534">
                  <c:v>540.91827392578125</c:v>
                </c:pt>
                <c:pt idx="535">
                  <c:v>540.9332275390625</c:v>
                </c:pt>
                <c:pt idx="536">
                  <c:v>541.0057373046875</c:v>
                </c:pt>
                <c:pt idx="537">
                  <c:v>541.076416015625</c:v>
                </c:pt>
                <c:pt idx="538">
                  <c:v>541.088623046875</c:v>
                </c:pt>
                <c:pt idx="539">
                  <c:v>541.10711669921875</c:v>
                </c:pt>
                <c:pt idx="540">
                  <c:v>541.1123046875</c:v>
                </c:pt>
                <c:pt idx="541">
                  <c:v>541.1123046875</c:v>
                </c:pt>
                <c:pt idx="542">
                  <c:v>541.1583251953125</c:v>
                </c:pt>
                <c:pt idx="543">
                  <c:v>541.18585205078125</c:v>
                </c:pt>
                <c:pt idx="544">
                  <c:v>541.1983642578125</c:v>
                </c:pt>
                <c:pt idx="545">
                  <c:v>541.261474609375</c:v>
                </c:pt>
                <c:pt idx="546">
                  <c:v>541.31024169921875</c:v>
                </c:pt>
                <c:pt idx="547">
                  <c:v>541.29351806640625</c:v>
                </c:pt>
                <c:pt idx="548">
                  <c:v>541.27850341796875</c:v>
                </c:pt>
                <c:pt idx="549">
                  <c:v>541.2708740234375</c:v>
                </c:pt>
                <c:pt idx="550">
                  <c:v>541.2708740234375</c:v>
                </c:pt>
                <c:pt idx="551">
                  <c:v>541.2938232421875</c:v>
                </c:pt>
                <c:pt idx="552">
                  <c:v>541.34716796875</c:v>
                </c:pt>
                <c:pt idx="553">
                  <c:v>541.31964111328125</c:v>
                </c:pt>
                <c:pt idx="554">
                  <c:v>541.3443603515625</c:v>
                </c:pt>
                <c:pt idx="555">
                  <c:v>541.3704833984375</c:v>
                </c:pt>
                <c:pt idx="556">
                  <c:v>541.3656005859375</c:v>
                </c:pt>
                <c:pt idx="557">
                  <c:v>541.3892822265625</c:v>
                </c:pt>
                <c:pt idx="558">
                  <c:v>541.43182373046875</c:v>
                </c:pt>
                <c:pt idx="559">
                  <c:v>541.452392578125</c:v>
                </c:pt>
                <c:pt idx="560">
                  <c:v>541.452392578125</c:v>
                </c:pt>
                <c:pt idx="561">
                  <c:v>541.4813232421875</c:v>
                </c:pt>
                <c:pt idx="562">
                  <c:v>541.4920654296875</c:v>
                </c:pt>
                <c:pt idx="563">
                  <c:v>541.5262451171875</c:v>
                </c:pt>
                <c:pt idx="564">
                  <c:v>541.609130859375</c:v>
                </c:pt>
                <c:pt idx="565">
                  <c:v>541.66595458984375</c:v>
                </c:pt>
                <c:pt idx="566">
                  <c:v>541.67535400390625</c:v>
                </c:pt>
                <c:pt idx="567">
                  <c:v>541.7432861328125</c:v>
                </c:pt>
                <c:pt idx="568">
                  <c:v>541.7767333984375</c:v>
                </c:pt>
                <c:pt idx="569">
                  <c:v>541.78753662109375</c:v>
                </c:pt>
                <c:pt idx="570">
                  <c:v>541.784423828125</c:v>
                </c:pt>
                <c:pt idx="571">
                  <c:v>541.8509521484375</c:v>
                </c:pt>
                <c:pt idx="572">
                  <c:v>541.8851318359375</c:v>
                </c:pt>
                <c:pt idx="573">
                  <c:v>541.89276123046875</c:v>
                </c:pt>
                <c:pt idx="574">
                  <c:v>541.8983154296875</c:v>
                </c:pt>
                <c:pt idx="575">
                  <c:v>541.8492431640625</c:v>
                </c:pt>
                <c:pt idx="576">
                  <c:v>541.812255859375</c:v>
                </c:pt>
                <c:pt idx="577">
                  <c:v>541.84332275390625</c:v>
                </c:pt>
                <c:pt idx="578">
                  <c:v>541.8492431640625</c:v>
                </c:pt>
                <c:pt idx="579">
                  <c:v>541.817138671875</c:v>
                </c:pt>
                <c:pt idx="580">
                  <c:v>541.82659912109375</c:v>
                </c:pt>
                <c:pt idx="581">
                  <c:v>541.806396484375</c:v>
                </c:pt>
                <c:pt idx="582">
                  <c:v>541.732177734375</c:v>
                </c:pt>
                <c:pt idx="583">
                  <c:v>541.74609375</c:v>
                </c:pt>
                <c:pt idx="584">
                  <c:v>541.7603759765625</c:v>
                </c:pt>
                <c:pt idx="585">
                  <c:v>541.71405029296875</c:v>
                </c:pt>
                <c:pt idx="586">
                  <c:v>541.7216796875</c:v>
                </c:pt>
                <c:pt idx="587">
                  <c:v>541.7415771484375</c:v>
                </c:pt>
                <c:pt idx="588">
                  <c:v>541.7244873046875</c:v>
                </c:pt>
                <c:pt idx="589">
                  <c:v>541.7725830078125</c:v>
                </c:pt>
                <c:pt idx="590">
                  <c:v>541.7938232421875</c:v>
                </c:pt>
                <c:pt idx="591">
                  <c:v>541.78753662109375</c:v>
                </c:pt>
                <c:pt idx="592">
                  <c:v>541.80499267578125</c:v>
                </c:pt>
                <c:pt idx="593">
                  <c:v>541.8603515625</c:v>
                </c:pt>
                <c:pt idx="594">
                  <c:v>541.8973388671875</c:v>
                </c:pt>
                <c:pt idx="595">
                  <c:v>541.93841552734375</c:v>
                </c:pt>
                <c:pt idx="596">
                  <c:v>541.99835205078125</c:v>
                </c:pt>
                <c:pt idx="597">
                  <c:v>542.0360107421875</c:v>
                </c:pt>
                <c:pt idx="598">
                  <c:v>541.99066162109375</c:v>
                </c:pt>
                <c:pt idx="599">
                  <c:v>541.99554443359375</c:v>
                </c:pt>
                <c:pt idx="600">
                  <c:v>541.985107421875</c:v>
                </c:pt>
                <c:pt idx="601">
                  <c:v>541.96142578125</c:v>
                </c:pt>
                <c:pt idx="602">
                  <c:v>541.9969482421875</c:v>
                </c:pt>
                <c:pt idx="603">
                  <c:v>542.009521484375</c:v>
                </c:pt>
                <c:pt idx="604">
                  <c:v>541.99102783203125</c:v>
                </c:pt>
                <c:pt idx="605">
                  <c:v>541.9986572265625</c:v>
                </c:pt>
                <c:pt idx="606">
                  <c:v>542.0108642578125</c:v>
                </c:pt>
                <c:pt idx="607">
                  <c:v>542.0230712890625</c:v>
                </c:pt>
                <c:pt idx="608">
                  <c:v>542.0728759765625</c:v>
                </c:pt>
                <c:pt idx="609">
                  <c:v>542.1307373046875</c:v>
                </c:pt>
                <c:pt idx="610">
                  <c:v>542.1356201171875</c:v>
                </c:pt>
                <c:pt idx="611">
                  <c:v>542.13421630859375</c:v>
                </c:pt>
                <c:pt idx="612">
                  <c:v>542.16351318359375</c:v>
                </c:pt>
                <c:pt idx="613">
                  <c:v>542.14642333984375</c:v>
                </c:pt>
                <c:pt idx="614">
                  <c:v>542.155517578125</c:v>
                </c:pt>
                <c:pt idx="615">
                  <c:v>542.17535400390625</c:v>
                </c:pt>
                <c:pt idx="616">
                  <c:v>542.2021484375</c:v>
                </c:pt>
                <c:pt idx="617">
                  <c:v>542.22796630859375</c:v>
                </c:pt>
                <c:pt idx="618">
                  <c:v>542.252685546875</c:v>
                </c:pt>
                <c:pt idx="619">
                  <c:v>542.24224853515625</c:v>
                </c:pt>
                <c:pt idx="620">
                  <c:v>542.18023681640625</c:v>
                </c:pt>
                <c:pt idx="621">
                  <c:v>542.18511962890625</c:v>
                </c:pt>
                <c:pt idx="622">
                  <c:v>542.1878662109375</c:v>
                </c:pt>
                <c:pt idx="623">
                  <c:v>542.18023681640625</c:v>
                </c:pt>
                <c:pt idx="624">
                  <c:v>542.2171630859375</c:v>
                </c:pt>
                <c:pt idx="625">
                  <c:v>542.23876953125</c:v>
                </c:pt>
                <c:pt idx="626">
                  <c:v>542.2391357421875</c:v>
                </c:pt>
                <c:pt idx="627">
                  <c:v>542.2620849609375</c:v>
                </c:pt>
                <c:pt idx="628">
                  <c:v>542.2607421875</c:v>
                </c:pt>
                <c:pt idx="629">
                  <c:v>542.25408935546875</c:v>
                </c:pt>
                <c:pt idx="630">
                  <c:v>542.255859375</c:v>
                </c:pt>
                <c:pt idx="631">
                  <c:v>542.26171875</c:v>
                </c:pt>
                <c:pt idx="632">
                  <c:v>542.22027587890625</c:v>
                </c:pt>
                <c:pt idx="633">
                  <c:v>542.21435546875</c:v>
                </c:pt>
                <c:pt idx="634">
                  <c:v>542.24676513671875</c:v>
                </c:pt>
                <c:pt idx="635">
                  <c:v>542.26837158203125</c:v>
                </c:pt>
                <c:pt idx="636">
                  <c:v>542.2509765625</c:v>
                </c:pt>
                <c:pt idx="637">
                  <c:v>542.27081298828125</c:v>
                </c:pt>
                <c:pt idx="638">
                  <c:v>542.2913818359375</c:v>
                </c:pt>
                <c:pt idx="639">
                  <c:v>542.2913818359375</c:v>
                </c:pt>
                <c:pt idx="640">
                  <c:v>542.31573486328125</c:v>
                </c:pt>
                <c:pt idx="641">
                  <c:v>542.27288818359375</c:v>
                </c:pt>
                <c:pt idx="642">
                  <c:v>542.1837158203125</c:v>
                </c:pt>
                <c:pt idx="643">
                  <c:v>542.2098388671875</c:v>
                </c:pt>
                <c:pt idx="644">
                  <c:v>542.2554931640625</c:v>
                </c:pt>
                <c:pt idx="645">
                  <c:v>542.2415771484375</c:v>
                </c:pt>
                <c:pt idx="646">
                  <c:v>542.264892578125</c:v>
                </c:pt>
                <c:pt idx="647">
                  <c:v>542.27569580078125</c:v>
                </c:pt>
                <c:pt idx="648">
                  <c:v>542.24639892578125</c:v>
                </c:pt>
                <c:pt idx="649">
                  <c:v>542.240478515625</c:v>
                </c:pt>
                <c:pt idx="650">
                  <c:v>542.29241943359375</c:v>
                </c:pt>
                <c:pt idx="651">
                  <c:v>542.309814453125</c:v>
                </c:pt>
                <c:pt idx="652">
                  <c:v>542.3143310546875</c:v>
                </c:pt>
                <c:pt idx="653">
                  <c:v>542.3370361328125</c:v>
                </c:pt>
                <c:pt idx="654">
                  <c:v>542.3526611328125</c:v>
                </c:pt>
                <c:pt idx="655">
                  <c:v>542.34814453125</c:v>
                </c:pt>
                <c:pt idx="656">
                  <c:v>542.3909912109375</c:v>
                </c:pt>
                <c:pt idx="657">
                  <c:v>542.42828369140625</c:v>
                </c:pt>
                <c:pt idx="658">
                  <c:v>542.44952392578125</c:v>
                </c:pt>
                <c:pt idx="659">
                  <c:v>542.49761962890625</c:v>
                </c:pt>
                <c:pt idx="660">
                  <c:v>542.50042724609375</c:v>
                </c:pt>
                <c:pt idx="661">
                  <c:v>542.4962158203125</c:v>
                </c:pt>
                <c:pt idx="662">
                  <c:v>542.5377197265625</c:v>
                </c:pt>
                <c:pt idx="663">
                  <c:v>542.5206298828125</c:v>
                </c:pt>
                <c:pt idx="664">
                  <c:v>542.52203369140625</c:v>
                </c:pt>
                <c:pt idx="665">
                  <c:v>542.56695556640625</c:v>
                </c:pt>
                <c:pt idx="666">
                  <c:v>542.54534912109375</c:v>
                </c:pt>
                <c:pt idx="667">
                  <c:v>542.5279541015625</c:v>
                </c:pt>
                <c:pt idx="668">
                  <c:v>542.5606689453125</c:v>
                </c:pt>
                <c:pt idx="669">
                  <c:v>542.5679931640625</c:v>
                </c:pt>
                <c:pt idx="670">
                  <c:v>542.54327392578125</c:v>
                </c:pt>
                <c:pt idx="671">
                  <c:v>542.54638671875</c:v>
                </c:pt>
                <c:pt idx="672">
                  <c:v>542.53875732421875</c:v>
                </c:pt>
                <c:pt idx="673">
                  <c:v>542.53106689453125</c:v>
                </c:pt>
                <c:pt idx="674">
                  <c:v>542.53875732421875</c:v>
                </c:pt>
                <c:pt idx="675">
                  <c:v>542.5516357421875</c:v>
                </c:pt>
                <c:pt idx="676">
                  <c:v>542.53558349609375</c:v>
                </c:pt>
                <c:pt idx="677">
                  <c:v>542.54083251953125</c:v>
                </c:pt>
                <c:pt idx="678">
                  <c:v>542.572509765625</c:v>
                </c:pt>
                <c:pt idx="679">
                  <c:v>542.5439453125</c:v>
                </c:pt>
                <c:pt idx="680">
                  <c:v>542.5345458984375</c:v>
                </c:pt>
                <c:pt idx="681">
                  <c:v>542.5540771484375</c:v>
                </c:pt>
                <c:pt idx="682">
                  <c:v>542.5540771484375</c:v>
                </c:pt>
                <c:pt idx="683">
                  <c:v>542.5606689453125</c:v>
                </c:pt>
                <c:pt idx="684">
                  <c:v>542.59588623046875</c:v>
                </c:pt>
                <c:pt idx="685">
                  <c:v>542.5867919921875</c:v>
                </c:pt>
                <c:pt idx="686">
                  <c:v>542.52655029296875</c:v>
                </c:pt>
                <c:pt idx="687">
                  <c:v>542.50701904296875</c:v>
                </c:pt>
                <c:pt idx="688">
                  <c:v>542.51715087890625</c:v>
                </c:pt>
                <c:pt idx="689">
                  <c:v>542.4913330078125</c:v>
                </c:pt>
                <c:pt idx="690">
                  <c:v>542.48333740234375</c:v>
                </c:pt>
                <c:pt idx="691">
                  <c:v>542.44189453125</c:v>
                </c:pt>
                <c:pt idx="692">
                  <c:v>542.40667724609375</c:v>
                </c:pt>
                <c:pt idx="693">
                  <c:v>542.41400146484375</c:v>
                </c:pt>
                <c:pt idx="694">
                  <c:v>542.43109130859375</c:v>
                </c:pt>
                <c:pt idx="695">
                  <c:v>542.40216064453125</c:v>
                </c:pt>
                <c:pt idx="696">
                  <c:v>542.3958740234375</c:v>
                </c:pt>
                <c:pt idx="697">
                  <c:v>542.4342041015625</c:v>
                </c:pt>
                <c:pt idx="698">
                  <c:v>542.42376708984375</c:v>
                </c:pt>
                <c:pt idx="699">
                  <c:v>542.403564453125</c:v>
                </c:pt>
                <c:pt idx="700">
                  <c:v>542.44989013671875</c:v>
                </c:pt>
                <c:pt idx="701">
                  <c:v>542.4248046875</c:v>
                </c:pt>
                <c:pt idx="702">
                  <c:v>542.3770751953125</c:v>
                </c:pt>
                <c:pt idx="703">
                  <c:v>542.38055419921875</c:v>
                </c:pt>
                <c:pt idx="704">
                  <c:v>542.38824462890625</c:v>
                </c:pt>
                <c:pt idx="705">
                  <c:v>542.39764404296875</c:v>
                </c:pt>
                <c:pt idx="706">
                  <c:v>542.41925048828125</c:v>
                </c:pt>
                <c:pt idx="707">
                  <c:v>542.4248046875</c:v>
                </c:pt>
                <c:pt idx="708">
                  <c:v>542.3955078125</c:v>
                </c:pt>
                <c:pt idx="709">
                  <c:v>542.43109130859375</c:v>
                </c:pt>
                <c:pt idx="710">
                  <c:v>542.46942138671875</c:v>
                </c:pt>
                <c:pt idx="711">
                  <c:v>542.5140380859375</c:v>
                </c:pt>
                <c:pt idx="712">
                  <c:v>542.601806640625</c:v>
                </c:pt>
                <c:pt idx="713">
                  <c:v>542.64813232421875</c:v>
                </c:pt>
                <c:pt idx="714">
                  <c:v>542.631103515625</c:v>
                </c:pt>
                <c:pt idx="715">
                  <c:v>542.628662109375</c:v>
                </c:pt>
                <c:pt idx="716">
                  <c:v>542.6279296875</c:v>
                </c:pt>
                <c:pt idx="717">
                  <c:v>542.5941162109375</c:v>
                </c:pt>
                <c:pt idx="718">
                  <c:v>542.5606689453125</c:v>
                </c:pt>
                <c:pt idx="719">
                  <c:v>542.56488037109375</c:v>
                </c:pt>
                <c:pt idx="720">
                  <c:v>542.5283203125</c:v>
                </c:pt>
                <c:pt idx="721">
                  <c:v>542.55303955078125</c:v>
                </c:pt>
                <c:pt idx="722">
                  <c:v>542.5989990234375</c:v>
                </c:pt>
                <c:pt idx="723">
                  <c:v>542.606689453125</c:v>
                </c:pt>
                <c:pt idx="724">
                  <c:v>542.60528564453125</c:v>
                </c:pt>
                <c:pt idx="725">
                  <c:v>542.61572265625</c:v>
                </c:pt>
                <c:pt idx="726">
                  <c:v>542.623779296875</c:v>
                </c:pt>
                <c:pt idx="727">
                  <c:v>542.6373291015625</c:v>
                </c:pt>
                <c:pt idx="728">
                  <c:v>542.64813232421875</c:v>
                </c:pt>
                <c:pt idx="729">
                  <c:v>542.6805419921875</c:v>
                </c:pt>
                <c:pt idx="730">
                  <c:v>542.6822509765625</c:v>
                </c:pt>
                <c:pt idx="731">
                  <c:v>542.6895751953125</c:v>
                </c:pt>
                <c:pt idx="732">
                  <c:v>542.67913818359375</c:v>
                </c:pt>
                <c:pt idx="733">
                  <c:v>542.6572265625</c:v>
                </c:pt>
                <c:pt idx="734">
                  <c:v>542.67010498046875</c:v>
                </c:pt>
                <c:pt idx="735">
                  <c:v>542.688232421875</c:v>
                </c:pt>
                <c:pt idx="736">
                  <c:v>542.65301513671875</c:v>
                </c:pt>
                <c:pt idx="737">
                  <c:v>542.6634521484375</c:v>
                </c:pt>
                <c:pt idx="738">
                  <c:v>542.6593017578125</c:v>
                </c:pt>
                <c:pt idx="739">
                  <c:v>542.6300048828125</c:v>
                </c:pt>
                <c:pt idx="740">
                  <c:v>542.60076904296875</c:v>
                </c:pt>
                <c:pt idx="741">
                  <c:v>542.61260986328125</c:v>
                </c:pt>
                <c:pt idx="742">
                  <c:v>542.5634765625</c:v>
                </c:pt>
                <c:pt idx="743">
                  <c:v>542.5606689453125</c:v>
                </c:pt>
                <c:pt idx="744">
                  <c:v>542.606689453125</c:v>
                </c:pt>
                <c:pt idx="745">
                  <c:v>542.6192626953125</c:v>
                </c:pt>
                <c:pt idx="746">
                  <c:v>542.6331787109375</c:v>
                </c:pt>
                <c:pt idx="747">
                  <c:v>542.63421630859375</c:v>
                </c:pt>
                <c:pt idx="748">
                  <c:v>542.63629150390625</c:v>
                </c:pt>
                <c:pt idx="749">
                  <c:v>542.634521484375</c:v>
                </c:pt>
                <c:pt idx="750">
                  <c:v>542.671142578125</c:v>
                </c:pt>
                <c:pt idx="751">
                  <c:v>542.68194580078125</c:v>
                </c:pt>
                <c:pt idx="752">
                  <c:v>542.66070556640625</c:v>
                </c:pt>
                <c:pt idx="753">
                  <c:v>542.6805419921875</c:v>
                </c:pt>
                <c:pt idx="754">
                  <c:v>542.6837158203125</c:v>
                </c:pt>
                <c:pt idx="755">
                  <c:v>542.66033935546875</c:v>
                </c:pt>
                <c:pt idx="756">
                  <c:v>542.688232421875</c:v>
                </c:pt>
                <c:pt idx="757">
                  <c:v>542.70806884765625</c:v>
                </c:pt>
                <c:pt idx="758">
                  <c:v>542.71014404296875</c:v>
                </c:pt>
                <c:pt idx="759">
                  <c:v>542.7021484375</c:v>
                </c:pt>
                <c:pt idx="760">
                  <c:v>542.73455810546875</c:v>
                </c:pt>
                <c:pt idx="761">
                  <c:v>542.7711181640625</c:v>
                </c:pt>
                <c:pt idx="762">
                  <c:v>542.78192138671875</c:v>
                </c:pt>
                <c:pt idx="763">
                  <c:v>542.77288818359375</c:v>
                </c:pt>
                <c:pt idx="764">
                  <c:v>542.733154296875</c:v>
                </c:pt>
                <c:pt idx="765">
                  <c:v>542.74847412109375</c:v>
                </c:pt>
                <c:pt idx="766">
                  <c:v>542.7408447265625</c:v>
                </c:pt>
                <c:pt idx="767">
                  <c:v>542.716064453125</c:v>
                </c:pt>
                <c:pt idx="768">
                  <c:v>542.7021484375</c:v>
                </c:pt>
                <c:pt idx="769">
                  <c:v>542.72967529296875</c:v>
                </c:pt>
                <c:pt idx="770">
                  <c:v>542.75128173828125</c:v>
                </c:pt>
                <c:pt idx="771">
                  <c:v>542.77740478515625</c:v>
                </c:pt>
                <c:pt idx="772">
                  <c:v>542.8240966796875</c:v>
                </c:pt>
                <c:pt idx="773">
                  <c:v>542.8502197265625</c:v>
                </c:pt>
                <c:pt idx="774">
                  <c:v>542.82061767578125</c:v>
                </c:pt>
                <c:pt idx="775">
                  <c:v>542.792724609375</c:v>
                </c:pt>
                <c:pt idx="776">
                  <c:v>542.768310546875</c:v>
                </c:pt>
                <c:pt idx="777">
                  <c:v>542.73175048828125</c:v>
                </c:pt>
                <c:pt idx="778">
                  <c:v>542.74951171875</c:v>
                </c:pt>
                <c:pt idx="779">
                  <c:v>542.762451171875</c:v>
                </c:pt>
                <c:pt idx="780">
                  <c:v>542.7408447265625</c:v>
                </c:pt>
                <c:pt idx="781">
                  <c:v>542.74676513671875</c:v>
                </c:pt>
                <c:pt idx="782">
                  <c:v>542.79937744140625</c:v>
                </c:pt>
                <c:pt idx="783">
                  <c:v>542.79449462890625</c:v>
                </c:pt>
                <c:pt idx="784">
                  <c:v>542.8021240234375</c:v>
                </c:pt>
                <c:pt idx="785">
                  <c:v>542.7882080078125</c:v>
                </c:pt>
                <c:pt idx="786">
                  <c:v>542.78961181640625</c:v>
                </c:pt>
                <c:pt idx="787">
                  <c:v>542.8143310546875</c:v>
                </c:pt>
                <c:pt idx="788">
                  <c:v>542.82061767578125</c:v>
                </c:pt>
                <c:pt idx="789">
                  <c:v>542.785400390625</c:v>
                </c:pt>
                <c:pt idx="790">
                  <c:v>542.7666015625</c:v>
                </c:pt>
                <c:pt idx="791">
                  <c:v>542.77880859375</c:v>
                </c:pt>
                <c:pt idx="792">
                  <c:v>542.79937744140625</c:v>
                </c:pt>
                <c:pt idx="793">
                  <c:v>542.78961181640625</c:v>
                </c:pt>
                <c:pt idx="794">
                  <c:v>542.83282470703125</c:v>
                </c:pt>
                <c:pt idx="795">
                  <c:v>542.83282470703125</c:v>
                </c:pt>
                <c:pt idx="796">
                  <c:v>542.809814453125</c:v>
                </c:pt>
                <c:pt idx="797">
                  <c:v>542.80389404296875</c:v>
                </c:pt>
                <c:pt idx="798">
                  <c:v>542.78857421875</c:v>
                </c:pt>
                <c:pt idx="799">
                  <c:v>542.769775390625</c:v>
                </c:pt>
                <c:pt idx="800">
                  <c:v>542.77459716796875</c:v>
                </c:pt>
                <c:pt idx="801">
                  <c:v>542.8192138671875</c:v>
                </c:pt>
                <c:pt idx="802">
                  <c:v>542.80389404296875</c:v>
                </c:pt>
                <c:pt idx="803">
                  <c:v>542.8101806640625</c:v>
                </c:pt>
                <c:pt idx="804">
                  <c:v>542.8240966796875</c:v>
                </c:pt>
                <c:pt idx="805">
                  <c:v>542.83001708984375</c:v>
                </c:pt>
                <c:pt idx="806">
                  <c:v>542.86065673828125</c:v>
                </c:pt>
                <c:pt idx="807">
                  <c:v>542.93487548828125</c:v>
                </c:pt>
                <c:pt idx="808">
                  <c:v>542.94256591796875</c:v>
                </c:pt>
                <c:pt idx="809">
                  <c:v>542.93035888671875</c:v>
                </c:pt>
                <c:pt idx="810">
                  <c:v>542.96240234375</c:v>
                </c:pt>
                <c:pt idx="811">
                  <c:v>542.9774169921875</c:v>
                </c:pt>
                <c:pt idx="812">
                  <c:v>542.9945068359375</c:v>
                </c:pt>
                <c:pt idx="813">
                  <c:v>543.045654296875</c:v>
                </c:pt>
                <c:pt idx="814">
                  <c:v>543.04986572265625</c:v>
                </c:pt>
                <c:pt idx="815">
                  <c:v>543.0345458984375</c:v>
                </c:pt>
                <c:pt idx="816">
                  <c:v>543.0435791015625</c:v>
                </c:pt>
                <c:pt idx="817">
                  <c:v>543.01922607421875</c:v>
                </c:pt>
                <c:pt idx="818">
                  <c:v>542.9774169921875</c:v>
                </c:pt>
                <c:pt idx="819">
                  <c:v>542.9456787109375</c:v>
                </c:pt>
                <c:pt idx="820">
                  <c:v>542.93316650390625</c:v>
                </c:pt>
                <c:pt idx="821">
                  <c:v>542.9146728515625</c:v>
                </c:pt>
                <c:pt idx="822">
                  <c:v>542.8958740234375</c:v>
                </c:pt>
                <c:pt idx="823">
                  <c:v>542.862060546875</c:v>
                </c:pt>
                <c:pt idx="824">
                  <c:v>542.8408203125</c:v>
                </c:pt>
                <c:pt idx="825">
                  <c:v>542.85162353515625</c:v>
                </c:pt>
                <c:pt idx="826">
                  <c:v>542.8701171875</c:v>
                </c:pt>
                <c:pt idx="827">
                  <c:v>542.88507080078125</c:v>
                </c:pt>
                <c:pt idx="828">
                  <c:v>542.85125732421875</c:v>
                </c:pt>
                <c:pt idx="829">
                  <c:v>542.83001708984375</c:v>
                </c:pt>
                <c:pt idx="830">
                  <c:v>542.8240966796875</c:v>
                </c:pt>
                <c:pt idx="831">
                  <c:v>542.78717041015625</c:v>
                </c:pt>
                <c:pt idx="832">
                  <c:v>542.81573486328125</c:v>
                </c:pt>
                <c:pt idx="833">
                  <c:v>542.8359375</c:v>
                </c:pt>
                <c:pt idx="834">
                  <c:v>542.84393310546875</c:v>
                </c:pt>
                <c:pt idx="835">
                  <c:v>542.87738037109375</c:v>
                </c:pt>
                <c:pt idx="836">
                  <c:v>542.906982421875</c:v>
                </c:pt>
                <c:pt idx="837">
                  <c:v>542.92547607421875</c:v>
                </c:pt>
                <c:pt idx="838">
                  <c:v>542.93316650390625</c:v>
                </c:pt>
                <c:pt idx="839">
                  <c:v>542.9296875</c:v>
                </c:pt>
                <c:pt idx="840">
                  <c:v>542.89935302734375</c:v>
                </c:pt>
                <c:pt idx="841">
                  <c:v>542.88818359375</c:v>
                </c:pt>
                <c:pt idx="842">
                  <c:v>542.87774658203125</c:v>
                </c:pt>
                <c:pt idx="843">
                  <c:v>542.8502197265625</c:v>
                </c:pt>
                <c:pt idx="844">
                  <c:v>542.8143310546875</c:v>
                </c:pt>
                <c:pt idx="845">
                  <c:v>542.8209228515625</c:v>
                </c:pt>
                <c:pt idx="846">
                  <c:v>542.8021240234375</c:v>
                </c:pt>
                <c:pt idx="847">
                  <c:v>542.75579833984375</c:v>
                </c:pt>
                <c:pt idx="848">
                  <c:v>542.80352783203125</c:v>
                </c:pt>
                <c:pt idx="849">
                  <c:v>542.8331298828125</c:v>
                </c:pt>
                <c:pt idx="850">
                  <c:v>542.844970703125</c:v>
                </c:pt>
                <c:pt idx="851">
                  <c:v>542.866943359375</c:v>
                </c:pt>
                <c:pt idx="852">
                  <c:v>542.862060546875</c:v>
                </c:pt>
                <c:pt idx="853">
                  <c:v>542.84814453125</c:v>
                </c:pt>
                <c:pt idx="854">
                  <c:v>542.845703125</c:v>
                </c:pt>
                <c:pt idx="855">
                  <c:v>542.854736328125</c:v>
                </c:pt>
                <c:pt idx="856">
                  <c:v>542.83282470703125</c:v>
                </c:pt>
                <c:pt idx="857">
                  <c:v>542.83001708984375</c:v>
                </c:pt>
                <c:pt idx="858">
                  <c:v>542.8624267578125</c:v>
                </c:pt>
                <c:pt idx="859">
                  <c:v>542.86834716796875</c:v>
                </c:pt>
                <c:pt idx="860">
                  <c:v>542.88262939453125</c:v>
                </c:pt>
                <c:pt idx="861">
                  <c:v>542.89935302734375</c:v>
                </c:pt>
                <c:pt idx="862">
                  <c:v>542.88507080078125</c:v>
                </c:pt>
                <c:pt idx="863">
                  <c:v>542.8543701171875</c:v>
                </c:pt>
                <c:pt idx="864">
                  <c:v>542.84222412109375</c:v>
                </c:pt>
                <c:pt idx="865">
                  <c:v>542.8746337890625</c:v>
                </c:pt>
                <c:pt idx="866">
                  <c:v>542.8902587890625</c:v>
                </c:pt>
                <c:pt idx="867">
                  <c:v>542.90386962890625</c:v>
                </c:pt>
                <c:pt idx="868">
                  <c:v>542.88714599609375</c:v>
                </c:pt>
                <c:pt idx="869">
                  <c:v>542.86871337890625</c:v>
                </c:pt>
                <c:pt idx="870">
                  <c:v>542.896240234375</c:v>
                </c:pt>
                <c:pt idx="871">
                  <c:v>542.88055419921875</c:v>
                </c:pt>
                <c:pt idx="872">
                  <c:v>542.80389404296875</c:v>
                </c:pt>
                <c:pt idx="873">
                  <c:v>542.7899169921875</c:v>
                </c:pt>
                <c:pt idx="874">
                  <c:v>542.8240966796875</c:v>
                </c:pt>
                <c:pt idx="875">
                  <c:v>542.8282470703125</c:v>
                </c:pt>
                <c:pt idx="876">
                  <c:v>542.84710693359375</c:v>
                </c:pt>
                <c:pt idx="877">
                  <c:v>542.88507080078125</c:v>
                </c:pt>
                <c:pt idx="878">
                  <c:v>542.88507080078125</c:v>
                </c:pt>
                <c:pt idx="879">
                  <c:v>542.8558349609375</c:v>
                </c:pt>
                <c:pt idx="880">
                  <c:v>542.90667724609375</c:v>
                </c:pt>
                <c:pt idx="881">
                  <c:v>542.93804931640625</c:v>
                </c:pt>
                <c:pt idx="882">
                  <c:v>542.901123046875</c:v>
                </c:pt>
                <c:pt idx="883">
                  <c:v>542.931396484375</c:v>
                </c:pt>
                <c:pt idx="884">
                  <c:v>542.92095947265625</c:v>
                </c:pt>
                <c:pt idx="885">
                  <c:v>542.91015625</c:v>
                </c:pt>
                <c:pt idx="886">
                  <c:v>542.9285888671875</c:v>
                </c:pt>
                <c:pt idx="887">
                  <c:v>542.95648193359375</c:v>
                </c:pt>
                <c:pt idx="888">
                  <c:v>542.94256591796875</c:v>
                </c:pt>
                <c:pt idx="889">
                  <c:v>542.95440673828125</c:v>
                </c:pt>
                <c:pt idx="890">
                  <c:v>543.00213623046875</c:v>
                </c:pt>
                <c:pt idx="891">
                  <c:v>543.00665283203125</c:v>
                </c:pt>
                <c:pt idx="892">
                  <c:v>543.01641845703125</c:v>
                </c:pt>
                <c:pt idx="893">
                  <c:v>542.99932861328125</c:v>
                </c:pt>
                <c:pt idx="894">
                  <c:v>542.9840087890625</c:v>
                </c:pt>
                <c:pt idx="895">
                  <c:v>542.9481201171875</c:v>
                </c:pt>
                <c:pt idx="896">
                  <c:v>542.924072265625</c:v>
                </c:pt>
                <c:pt idx="897">
                  <c:v>542.8558349609375</c:v>
                </c:pt>
                <c:pt idx="898">
                  <c:v>542.806640625</c:v>
                </c:pt>
                <c:pt idx="899">
                  <c:v>542.8223876953125</c:v>
                </c:pt>
                <c:pt idx="900">
                  <c:v>542.82861328125</c:v>
                </c:pt>
              </c:numCache>
            </c:numRef>
          </c:xVal>
          <c:yVal>
            <c:numRef>
              <c:f>'30%'!$U$25:$U$926</c:f>
              <c:numCache>
                <c:formatCode>General</c:formatCode>
                <c:ptCount val="902"/>
                <c:pt idx="0">
                  <c:v>2.6888827002745461E-7</c:v>
                </c:pt>
                <c:pt idx="1">
                  <c:v>2.6901437514817697E-7</c:v>
                </c:pt>
                <c:pt idx="2">
                  <c:v>2.685164122533145E-7</c:v>
                </c:pt>
                <c:pt idx="3">
                  <c:v>2.6864228765449054E-7</c:v>
                </c:pt>
                <c:pt idx="4">
                  <c:v>2.6881027205131825E-7</c:v>
                </c:pt>
                <c:pt idx="5">
                  <c:v>2.7021793816878617E-7</c:v>
                </c:pt>
                <c:pt idx="6">
                  <c:v>2.7225165998192406E-7</c:v>
                </c:pt>
                <c:pt idx="7">
                  <c:v>2.7553857422518504E-7</c:v>
                </c:pt>
                <c:pt idx="8">
                  <c:v>2.8027792473906886E-7</c:v>
                </c:pt>
                <c:pt idx="9">
                  <c:v>2.8640617729495443E-7</c:v>
                </c:pt>
                <c:pt idx="10">
                  <c:v>2.9429469695478529E-7</c:v>
                </c:pt>
                <c:pt idx="11">
                  <c:v>3.0392680546697376E-7</c:v>
                </c:pt>
                <c:pt idx="12">
                  <c:v>3.1521403023821715E-7</c:v>
                </c:pt>
                <c:pt idx="13">
                  <c:v>3.2802638812558844E-7</c:v>
                </c:pt>
                <c:pt idx="14">
                  <c:v>3.4258408750581763E-7</c:v>
                </c:pt>
                <c:pt idx="15">
                  <c:v>3.5876348524957355E-7</c:v>
                </c:pt>
                <c:pt idx="16">
                  <c:v>3.7632746295401775E-7</c:v>
                </c:pt>
                <c:pt idx="17">
                  <c:v>3.9498239810757379E-7</c:v>
                </c:pt>
                <c:pt idx="18">
                  <c:v>4.1555845578879573E-7</c:v>
                </c:pt>
                <c:pt idx="19">
                  <c:v>4.3721604873472872E-7</c:v>
                </c:pt>
                <c:pt idx="20">
                  <c:v>4.6052455018347537E-7</c:v>
                </c:pt>
                <c:pt idx="21">
                  <c:v>4.8493522051021609E-7</c:v>
                </c:pt>
                <c:pt idx="22">
                  <c:v>5.1028986881782344E-7</c:v>
                </c:pt>
                <c:pt idx="23">
                  <c:v>5.3664274335592019E-7</c:v>
                </c:pt>
                <c:pt idx="24">
                  <c:v>5.645214009801235E-7</c:v>
                </c:pt>
                <c:pt idx="25">
                  <c:v>5.935315505191159E-7</c:v>
                </c:pt>
                <c:pt idx="26">
                  <c:v>6.2425335969496671E-7</c:v>
                </c:pt>
                <c:pt idx="27">
                  <c:v>6.5660214203236834E-7</c:v>
                </c:pt>
                <c:pt idx="28">
                  <c:v>6.9083930600469424E-7</c:v>
                </c:pt>
                <c:pt idx="29">
                  <c:v>7.2674821718167137E-7</c:v>
                </c:pt>
                <c:pt idx="30">
                  <c:v>7.6448418671634865E-7</c:v>
                </c:pt>
                <c:pt idx="31">
                  <c:v>8.0443923402996421E-7</c:v>
                </c:pt>
                <c:pt idx="32">
                  <c:v>8.4617315445226442E-7</c:v>
                </c:pt>
                <c:pt idx="33">
                  <c:v>8.8960093403299545E-7</c:v>
                </c:pt>
                <c:pt idx="34">
                  <c:v>9.3530630236590495E-7</c:v>
                </c:pt>
                <c:pt idx="35">
                  <c:v>9.8363292106491733E-7</c:v>
                </c:pt>
                <c:pt idx="36">
                  <c:v>1.0355294826869624E-6</c:v>
                </c:pt>
                <c:pt idx="37">
                  <c:v>1.0886676556972366E-6</c:v>
                </c:pt>
                <c:pt idx="38">
                  <c:v>1.144236472597558E-6</c:v>
                </c:pt>
                <c:pt idx="39">
                  <c:v>1.2032415946494035E-6</c:v>
                </c:pt>
                <c:pt idx="40">
                  <c:v>1.2650884766978629E-6</c:v>
                </c:pt>
                <c:pt idx="41">
                  <c:v>1.3315282850703174E-6</c:v>
                </c:pt>
                <c:pt idx="42">
                  <c:v>1.4011426375927702E-6</c:v>
                </c:pt>
                <c:pt idx="43">
                  <c:v>1.4740963864812164E-6</c:v>
                </c:pt>
                <c:pt idx="44">
                  <c:v>1.5504090691004115E-6</c:v>
                </c:pt>
                <c:pt idx="45">
                  <c:v>1.6300483384656183E-6</c:v>
                </c:pt>
                <c:pt idx="46">
                  <c:v>1.7131932741052491E-6</c:v>
                </c:pt>
                <c:pt idx="47">
                  <c:v>1.7988494801992755E-6</c:v>
                </c:pt>
                <c:pt idx="48">
                  <c:v>1.8913310216366666E-6</c:v>
                </c:pt>
                <c:pt idx="49">
                  <c:v>1.9901886755503818E-6</c:v>
                </c:pt>
                <c:pt idx="50">
                  <c:v>2.0927826046943943E-6</c:v>
                </c:pt>
                <c:pt idx="51">
                  <c:v>2.2014848942326787E-6</c:v>
                </c:pt>
                <c:pt idx="52">
                  <c:v>2.3136155366677108E-6</c:v>
                </c:pt>
                <c:pt idx="53">
                  <c:v>2.4300562331380619E-6</c:v>
                </c:pt>
                <c:pt idx="54">
                  <c:v>2.5533588948647933E-6</c:v>
                </c:pt>
                <c:pt idx="55">
                  <c:v>2.6842777921770898E-6</c:v>
                </c:pt>
                <c:pt idx="56">
                  <c:v>2.8205033242627311E-6</c:v>
                </c:pt>
                <c:pt idx="57">
                  <c:v>2.9630432368650531E-6</c:v>
                </c:pt>
                <c:pt idx="58">
                  <c:v>3.1159864971209041E-6</c:v>
                </c:pt>
                <c:pt idx="59">
                  <c:v>3.2752542967543532E-6</c:v>
                </c:pt>
                <c:pt idx="60">
                  <c:v>3.4429588372292448E-6</c:v>
                </c:pt>
                <c:pt idx="61">
                  <c:v>3.6239019759970228E-6</c:v>
                </c:pt>
                <c:pt idx="62">
                  <c:v>3.811774776706841E-6</c:v>
                </c:pt>
                <c:pt idx="63">
                  <c:v>4.0113254721434646E-6</c:v>
                </c:pt>
                <c:pt idx="64">
                  <c:v>4.2221224810336775E-6</c:v>
                </c:pt>
                <c:pt idx="65">
                  <c:v>4.4396454437848646E-6</c:v>
                </c:pt>
                <c:pt idx="66">
                  <c:v>4.6669460374639887E-6</c:v>
                </c:pt>
                <c:pt idx="67">
                  <c:v>4.9076632679537933E-6</c:v>
                </c:pt>
                <c:pt idx="68">
                  <c:v>5.166670551342389E-6</c:v>
                </c:pt>
                <c:pt idx="69">
                  <c:v>5.4254012291875999E-6</c:v>
                </c:pt>
                <c:pt idx="70">
                  <c:v>5.6996936660122163E-6</c:v>
                </c:pt>
                <c:pt idx="71">
                  <c:v>5.9921371384362546E-6</c:v>
                </c:pt>
                <c:pt idx="72">
                  <c:v>6.301680533429891E-6</c:v>
                </c:pt>
                <c:pt idx="73">
                  <c:v>6.6158713389578643E-6</c:v>
                </c:pt>
                <c:pt idx="74">
                  <c:v>6.9454685630398447E-6</c:v>
                </c:pt>
                <c:pt idx="75">
                  <c:v>7.2943349485280606E-6</c:v>
                </c:pt>
                <c:pt idx="76">
                  <c:v>7.6712326606303973E-6</c:v>
                </c:pt>
                <c:pt idx="77">
                  <c:v>8.0744044693298424E-6</c:v>
                </c:pt>
                <c:pt idx="78">
                  <c:v>8.4925775005146275E-6</c:v>
                </c:pt>
                <c:pt idx="79">
                  <c:v>8.9352951924835992E-6</c:v>
                </c:pt>
                <c:pt idx="80">
                  <c:v>9.3912866598732649E-6</c:v>
                </c:pt>
                <c:pt idx="81">
                  <c:v>9.8807212039565747E-6</c:v>
                </c:pt>
                <c:pt idx="82">
                  <c:v>1.0405872205247184E-5</c:v>
                </c:pt>
                <c:pt idx="83">
                  <c:v>1.0945685834206099E-5</c:v>
                </c:pt>
                <c:pt idx="84">
                  <c:v>1.1528557906580823E-5</c:v>
                </c:pt>
                <c:pt idx="85">
                  <c:v>1.2133404935754259E-5</c:v>
                </c:pt>
                <c:pt idx="86">
                  <c:v>1.2772457187243874E-5</c:v>
                </c:pt>
                <c:pt idx="87">
                  <c:v>1.3438635319537795E-5</c:v>
                </c:pt>
                <c:pt idx="88">
                  <c:v>1.4108043634982383E-5</c:v>
                </c:pt>
                <c:pt idx="89">
                  <c:v>1.4822407742131804E-5</c:v>
                </c:pt>
                <c:pt idx="90">
                  <c:v>1.5592645608622578E-5</c:v>
                </c:pt>
                <c:pt idx="91">
                  <c:v>1.6415142454004747E-5</c:v>
                </c:pt>
                <c:pt idx="92">
                  <c:v>1.7275728421985703E-5</c:v>
                </c:pt>
                <c:pt idx="93">
                  <c:v>1.8176219095454429E-5</c:v>
                </c:pt>
                <c:pt idx="94">
                  <c:v>1.9124342713217782E-5</c:v>
                </c:pt>
                <c:pt idx="95">
                  <c:v>2.0110052992076268E-5</c:v>
                </c:pt>
                <c:pt idx="96">
                  <c:v>2.1127066623844106E-5</c:v>
                </c:pt>
                <c:pt idx="97">
                  <c:v>2.2186199864282683E-5</c:v>
                </c:pt>
                <c:pt idx="98">
                  <c:v>2.3309255742688626E-5</c:v>
                </c:pt>
                <c:pt idx="99">
                  <c:v>2.4511201509530023E-5</c:v>
                </c:pt>
                <c:pt idx="100">
                  <c:v>2.5803471305294972E-5</c:v>
                </c:pt>
                <c:pt idx="101">
                  <c:v>2.7110840100140874E-5</c:v>
                </c:pt>
                <c:pt idx="102">
                  <c:v>2.8488809164646561E-5</c:v>
                </c:pt>
                <c:pt idx="103">
                  <c:v>2.9893023369697487E-5</c:v>
                </c:pt>
                <c:pt idx="104">
                  <c:v>3.1402373987828873E-5</c:v>
                </c:pt>
                <c:pt idx="105">
                  <c:v>3.2955275597172476E-5</c:v>
                </c:pt>
                <c:pt idx="106">
                  <c:v>3.4639679393540691E-5</c:v>
                </c:pt>
                <c:pt idx="107">
                  <c:v>3.6334875841696011E-5</c:v>
                </c:pt>
                <c:pt idx="108">
                  <c:v>3.820812671146885E-5</c:v>
                </c:pt>
                <c:pt idx="109">
                  <c:v>4.0165540601490743E-5</c:v>
                </c:pt>
                <c:pt idx="110">
                  <c:v>4.2236735803938802E-5</c:v>
                </c:pt>
                <c:pt idx="111">
                  <c:v>4.4355882902671686E-5</c:v>
                </c:pt>
                <c:pt idx="112">
                  <c:v>4.652337328871804E-5</c:v>
                </c:pt>
                <c:pt idx="113">
                  <c:v>4.8706280673436123E-5</c:v>
                </c:pt>
                <c:pt idx="114">
                  <c:v>5.110874074298053E-5</c:v>
                </c:pt>
                <c:pt idx="115">
                  <c:v>5.358059823441433E-5</c:v>
                </c:pt>
                <c:pt idx="116">
                  <c:v>5.6242403938583226E-5</c:v>
                </c:pt>
                <c:pt idx="117">
                  <c:v>5.9026357182388166E-5</c:v>
                </c:pt>
                <c:pt idx="118">
                  <c:v>6.1891633751966901E-5</c:v>
                </c:pt>
                <c:pt idx="119">
                  <c:v>6.4905588537345922E-5</c:v>
                </c:pt>
                <c:pt idx="120">
                  <c:v>6.799915229612078E-5</c:v>
                </c:pt>
                <c:pt idx="121">
                  <c:v>7.126012048443549E-5</c:v>
                </c:pt>
                <c:pt idx="122">
                  <c:v>7.4854956960608031E-5</c:v>
                </c:pt>
                <c:pt idx="123">
                  <c:v>7.8637144305319416E-5</c:v>
                </c:pt>
                <c:pt idx="124">
                  <c:v>8.246982864327097E-5</c:v>
                </c:pt>
                <c:pt idx="125">
                  <c:v>8.6411760505638983E-5</c:v>
                </c:pt>
                <c:pt idx="126">
                  <c:v>9.0611120334870693E-5</c:v>
                </c:pt>
                <c:pt idx="127">
                  <c:v>9.5047937847503121E-5</c:v>
                </c:pt>
                <c:pt idx="128">
                  <c:v>9.9650864574741087E-5</c:v>
                </c:pt>
                <c:pt idx="129">
                  <c:v>1.0447654138004673E-4</c:v>
                </c:pt>
                <c:pt idx="130">
                  <c:v>1.0945754997968361E-4</c:v>
                </c:pt>
                <c:pt idx="131">
                  <c:v>1.1463807622538489E-4</c:v>
                </c:pt>
                <c:pt idx="132">
                  <c:v>1.2013529453003354E-4</c:v>
                </c:pt>
                <c:pt idx="133">
                  <c:v>1.2585805956985541E-4</c:v>
                </c:pt>
                <c:pt idx="134">
                  <c:v>1.3188531406725106E-4</c:v>
                </c:pt>
                <c:pt idx="135">
                  <c:v>1.3806355803364393E-4</c:v>
                </c:pt>
                <c:pt idx="136">
                  <c:v>1.4447782668468396E-4</c:v>
                </c:pt>
                <c:pt idx="137">
                  <c:v>1.5153561097512448E-4</c:v>
                </c:pt>
                <c:pt idx="138">
                  <c:v>1.5895481371392968E-4</c:v>
                </c:pt>
                <c:pt idx="139">
                  <c:v>1.665211029353067E-4</c:v>
                </c:pt>
                <c:pt idx="140">
                  <c:v>1.7451227262517695E-4</c:v>
                </c:pt>
                <c:pt idx="141">
                  <c:v>1.8280150724860256E-4</c:v>
                </c:pt>
                <c:pt idx="142">
                  <c:v>1.9122843214338644E-4</c:v>
                </c:pt>
                <c:pt idx="143">
                  <c:v>2.0047889504789466E-4</c:v>
                </c:pt>
                <c:pt idx="144">
                  <c:v>2.102375386577391E-4</c:v>
                </c:pt>
                <c:pt idx="145">
                  <c:v>2.2033316846615495E-4</c:v>
                </c:pt>
                <c:pt idx="146">
                  <c:v>2.3065904666849757E-4</c:v>
                </c:pt>
                <c:pt idx="147">
                  <c:v>2.4145176549890049E-4</c:v>
                </c:pt>
                <c:pt idx="148">
                  <c:v>2.5231592920341579E-4</c:v>
                </c:pt>
                <c:pt idx="149">
                  <c:v>2.6363349258454416E-4</c:v>
                </c:pt>
                <c:pt idx="150">
                  <c:v>2.7552771868726136E-4</c:v>
                </c:pt>
                <c:pt idx="151">
                  <c:v>2.8814378929738649E-4</c:v>
                </c:pt>
                <c:pt idx="152">
                  <c:v>3.0112546482621128E-4</c:v>
                </c:pt>
                <c:pt idx="153">
                  <c:v>3.1417309218775933E-4</c:v>
                </c:pt>
                <c:pt idx="154">
                  <c:v>3.280973568739191E-4</c:v>
                </c:pt>
                <c:pt idx="155">
                  <c:v>3.4274030983318392E-4</c:v>
                </c:pt>
                <c:pt idx="156">
                  <c:v>3.5743718204447758E-4</c:v>
                </c:pt>
                <c:pt idx="157">
                  <c:v>3.7290856434078529E-4</c:v>
                </c:pt>
                <c:pt idx="158">
                  <c:v>3.8918639030657127E-4</c:v>
                </c:pt>
                <c:pt idx="159">
                  <c:v>4.0656395964307586E-4</c:v>
                </c:pt>
                <c:pt idx="160">
                  <c:v>4.2545652425176819E-4</c:v>
                </c:pt>
                <c:pt idx="161">
                  <c:v>4.4460441648833815E-4</c:v>
                </c:pt>
                <c:pt idx="162">
                  <c:v>4.6399186077400971E-4</c:v>
                </c:pt>
                <c:pt idx="163">
                  <c:v>4.8510378151793941E-4</c:v>
                </c:pt>
                <c:pt idx="164">
                  <c:v>5.0630012473491923E-4</c:v>
                </c:pt>
                <c:pt idx="165">
                  <c:v>5.2920820605229055E-4</c:v>
                </c:pt>
                <c:pt idx="166">
                  <c:v>5.5338863752081319E-4</c:v>
                </c:pt>
                <c:pt idx="167">
                  <c:v>5.7833389837278534E-4</c:v>
                </c:pt>
                <c:pt idx="168">
                  <c:v>6.037298346237307E-4</c:v>
                </c:pt>
                <c:pt idx="169">
                  <c:v>6.3006930529009878E-4</c:v>
                </c:pt>
                <c:pt idx="170">
                  <c:v>6.5557331991126003E-4</c:v>
                </c:pt>
                <c:pt idx="171">
                  <c:v>6.8285476655023766E-4</c:v>
                </c:pt>
                <c:pt idx="172">
                  <c:v>7.112903244442029E-4</c:v>
                </c:pt>
                <c:pt idx="173">
                  <c:v>7.4122418126596943E-4</c:v>
                </c:pt>
                <c:pt idx="174">
                  <c:v>7.7365451885946291E-4</c:v>
                </c:pt>
                <c:pt idx="175">
                  <c:v>8.0645511150715147E-4</c:v>
                </c:pt>
                <c:pt idx="176">
                  <c:v>8.3942385593525166E-4</c:v>
                </c:pt>
                <c:pt idx="177">
                  <c:v>8.7455937924026128E-4</c:v>
                </c:pt>
                <c:pt idx="178">
                  <c:v>9.1013775231132152E-4</c:v>
                </c:pt>
                <c:pt idx="179">
                  <c:v>9.487644995362361E-4</c:v>
                </c:pt>
                <c:pt idx="180">
                  <c:v>9.8804305075643191E-4</c:v>
                </c:pt>
                <c:pt idx="181">
                  <c:v>1.0291875896468463E-3</c:v>
                </c:pt>
                <c:pt idx="182">
                  <c:v>1.0715887209482614E-3</c:v>
                </c:pt>
                <c:pt idx="183">
                  <c:v>1.1173389126235532E-3</c:v>
                </c:pt>
                <c:pt idx="184">
                  <c:v>1.1633981069479296E-3</c:v>
                </c:pt>
                <c:pt idx="185">
                  <c:v>1.2095621186717508E-3</c:v>
                </c:pt>
                <c:pt idx="186">
                  <c:v>1.2567119975467728E-3</c:v>
                </c:pt>
                <c:pt idx="187">
                  <c:v>1.3054153802174704E-3</c:v>
                </c:pt>
                <c:pt idx="188">
                  <c:v>1.3570566262273963E-3</c:v>
                </c:pt>
                <c:pt idx="189">
                  <c:v>1.411203183833584E-3</c:v>
                </c:pt>
                <c:pt idx="190">
                  <c:v>1.4689328051898907E-3</c:v>
                </c:pt>
                <c:pt idx="191">
                  <c:v>1.5282395756765256E-3</c:v>
                </c:pt>
                <c:pt idx="192">
                  <c:v>1.5880920748776466E-3</c:v>
                </c:pt>
                <c:pt idx="193">
                  <c:v>1.6516187615462751E-3</c:v>
                </c:pt>
                <c:pt idx="194">
                  <c:v>1.7174152263126558E-3</c:v>
                </c:pt>
                <c:pt idx="195">
                  <c:v>1.7842909141303868E-3</c:v>
                </c:pt>
                <c:pt idx="196">
                  <c:v>1.8528302128585855E-3</c:v>
                </c:pt>
                <c:pt idx="197">
                  <c:v>1.9250753022620644E-3</c:v>
                </c:pt>
                <c:pt idx="198">
                  <c:v>1.9990934158943575E-3</c:v>
                </c:pt>
                <c:pt idx="199">
                  <c:v>2.0743037144393683E-3</c:v>
                </c:pt>
                <c:pt idx="200">
                  <c:v>2.1556695665505585E-3</c:v>
                </c:pt>
                <c:pt idx="201">
                  <c:v>2.2376010630725278E-3</c:v>
                </c:pt>
                <c:pt idx="202">
                  <c:v>2.3200982920990915E-3</c:v>
                </c:pt>
                <c:pt idx="203">
                  <c:v>2.4159037277388649E-3</c:v>
                </c:pt>
                <c:pt idx="204">
                  <c:v>2.5089550175353662E-3</c:v>
                </c:pt>
                <c:pt idx="205">
                  <c:v>2.603871162345184E-3</c:v>
                </c:pt>
                <c:pt idx="206">
                  <c:v>2.699507341490809E-3</c:v>
                </c:pt>
                <c:pt idx="207">
                  <c:v>2.7950876481705779E-3</c:v>
                </c:pt>
                <c:pt idx="208">
                  <c:v>2.8947131068070499E-3</c:v>
                </c:pt>
                <c:pt idx="209">
                  <c:v>2.9947020975957007E-3</c:v>
                </c:pt>
                <c:pt idx="210">
                  <c:v>3.0985899052367546E-3</c:v>
                </c:pt>
                <c:pt idx="211">
                  <c:v>3.201775540853572E-3</c:v>
                </c:pt>
                <c:pt idx="212">
                  <c:v>3.3115705342554131E-3</c:v>
                </c:pt>
                <c:pt idx="213">
                  <c:v>3.4232614140197147E-3</c:v>
                </c:pt>
                <c:pt idx="214">
                  <c:v>3.5386447381917465E-3</c:v>
                </c:pt>
                <c:pt idx="215">
                  <c:v>3.6609697892344018E-3</c:v>
                </c:pt>
                <c:pt idx="216">
                  <c:v>3.7885465439461024E-3</c:v>
                </c:pt>
                <c:pt idx="217">
                  <c:v>3.9173559169840676E-3</c:v>
                </c:pt>
                <c:pt idx="218">
                  <c:v>4.0519909841900681E-3</c:v>
                </c:pt>
                <c:pt idx="219">
                  <c:v>4.1913540169441783E-3</c:v>
                </c:pt>
                <c:pt idx="220">
                  <c:v>4.3322980979167303E-3</c:v>
                </c:pt>
                <c:pt idx="221">
                  <c:v>4.4851285154308461E-3</c:v>
                </c:pt>
                <c:pt idx="222">
                  <c:v>4.6415994154317191E-3</c:v>
                </c:pt>
                <c:pt idx="223">
                  <c:v>4.8032382624531352E-3</c:v>
                </c:pt>
                <c:pt idx="224">
                  <c:v>4.9684052420043145E-3</c:v>
                </c:pt>
                <c:pt idx="225">
                  <c:v>5.139673070446488E-3</c:v>
                </c:pt>
                <c:pt idx="226">
                  <c:v>5.3023699309773945E-3</c:v>
                </c:pt>
                <c:pt idx="227">
                  <c:v>5.4662262065259997E-3</c:v>
                </c:pt>
                <c:pt idx="228">
                  <c:v>5.6403164354552207E-3</c:v>
                </c:pt>
                <c:pt idx="229">
                  <c:v>5.8138924250153677E-3</c:v>
                </c:pt>
                <c:pt idx="230">
                  <c:v>5.9980808596041824E-3</c:v>
                </c:pt>
                <c:pt idx="231">
                  <c:v>6.1873906831316026E-3</c:v>
                </c:pt>
                <c:pt idx="232">
                  <c:v>6.3733425605074718E-3</c:v>
                </c:pt>
                <c:pt idx="233">
                  <c:v>6.5775582753390535E-3</c:v>
                </c:pt>
                <c:pt idx="234">
                  <c:v>6.7853755102175025E-3</c:v>
                </c:pt>
                <c:pt idx="235">
                  <c:v>6.9979684847583422E-3</c:v>
                </c:pt>
                <c:pt idx="236">
                  <c:v>7.2168508116551436E-3</c:v>
                </c:pt>
                <c:pt idx="237">
                  <c:v>7.4380836680593343E-3</c:v>
                </c:pt>
                <c:pt idx="238">
                  <c:v>7.6657118187893223E-3</c:v>
                </c:pt>
                <c:pt idx="239">
                  <c:v>7.8991798908228834E-3</c:v>
                </c:pt>
                <c:pt idx="240">
                  <c:v>8.1376073866750668E-3</c:v>
                </c:pt>
                <c:pt idx="241">
                  <c:v>8.3795687891545859E-3</c:v>
                </c:pt>
                <c:pt idx="242">
                  <c:v>8.6227192797507183E-3</c:v>
                </c:pt>
                <c:pt idx="243">
                  <c:v>8.8768442563779294E-3</c:v>
                </c:pt>
                <c:pt idx="244">
                  <c:v>9.1271507647216338E-3</c:v>
                </c:pt>
                <c:pt idx="245">
                  <c:v>9.3774095379575133E-3</c:v>
                </c:pt>
                <c:pt idx="246">
                  <c:v>9.6393411921943308E-3</c:v>
                </c:pt>
                <c:pt idx="247">
                  <c:v>9.909531289345682E-3</c:v>
                </c:pt>
                <c:pt idx="248">
                  <c:v>1.0186113104296755E-2</c:v>
                </c:pt>
                <c:pt idx="249">
                  <c:v>1.0485087867266346E-2</c:v>
                </c:pt>
                <c:pt idx="250">
                  <c:v>1.0786422432496296E-2</c:v>
                </c:pt>
                <c:pt idx="251">
                  <c:v>1.1098624819469558E-2</c:v>
                </c:pt>
                <c:pt idx="252">
                  <c:v>1.1412134746819185E-2</c:v>
                </c:pt>
                <c:pt idx="253">
                  <c:v>1.1738026705340686E-2</c:v>
                </c:pt>
                <c:pt idx="254">
                  <c:v>1.2067360764822036E-2</c:v>
                </c:pt>
                <c:pt idx="255">
                  <c:v>1.2400630562895637E-2</c:v>
                </c:pt>
                <c:pt idx="256">
                  <c:v>1.2737349256137176E-2</c:v>
                </c:pt>
                <c:pt idx="257">
                  <c:v>1.306498839679497E-2</c:v>
                </c:pt>
                <c:pt idx="258">
                  <c:v>1.340196845030903E-2</c:v>
                </c:pt>
                <c:pt idx="259">
                  <c:v>1.373699045680931E-2</c:v>
                </c:pt>
                <c:pt idx="260">
                  <c:v>1.4086788647854948E-2</c:v>
                </c:pt>
                <c:pt idx="261">
                  <c:v>1.4450452571948717E-2</c:v>
                </c:pt>
                <c:pt idx="262">
                  <c:v>1.4829712195410513E-2</c:v>
                </c:pt>
                <c:pt idx="263">
                  <c:v>1.5217550597807626E-2</c:v>
                </c:pt>
                <c:pt idx="264">
                  <c:v>1.5600412701070128E-2</c:v>
                </c:pt>
                <c:pt idx="265">
                  <c:v>1.5985572433094182E-2</c:v>
                </c:pt>
                <c:pt idx="266">
                  <c:v>1.6385817670545255E-2</c:v>
                </c:pt>
                <c:pt idx="267">
                  <c:v>1.6791651784618104E-2</c:v>
                </c:pt>
                <c:pt idx="268">
                  <c:v>1.720415598285472E-2</c:v>
                </c:pt>
                <c:pt idx="269">
                  <c:v>1.7624009378399488E-2</c:v>
                </c:pt>
                <c:pt idx="270">
                  <c:v>1.8028290528831366E-2</c:v>
                </c:pt>
                <c:pt idx="271">
                  <c:v>1.8450413140145287E-2</c:v>
                </c:pt>
                <c:pt idx="272">
                  <c:v>1.8863074923807916E-2</c:v>
                </c:pt>
                <c:pt idx="273">
                  <c:v>1.9273546004542938E-2</c:v>
                </c:pt>
                <c:pt idx="274">
                  <c:v>1.9702132749819617E-2</c:v>
                </c:pt>
                <c:pt idx="275">
                  <c:v>2.0146583142639098E-2</c:v>
                </c:pt>
                <c:pt idx="276">
                  <c:v>2.0587835092194712E-2</c:v>
                </c:pt>
                <c:pt idx="277">
                  <c:v>2.1021732967651936E-2</c:v>
                </c:pt>
                <c:pt idx="278">
                  <c:v>2.1494007226169592E-2</c:v>
                </c:pt>
                <c:pt idx="279">
                  <c:v>2.1967803948054181E-2</c:v>
                </c:pt>
                <c:pt idx="280">
                  <c:v>2.2439227656708902E-2</c:v>
                </c:pt>
                <c:pt idx="281">
                  <c:v>2.2921519157505968E-2</c:v>
                </c:pt>
                <c:pt idx="282">
                  <c:v>2.3399921737963361E-2</c:v>
                </c:pt>
                <c:pt idx="283">
                  <c:v>2.3858673574706907E-2</c:v>
                </c:pt>
                <c:pt idx="284">
                  <c:v>2.4352853964820738E-2</c:v>
                </c:pt>
                <c:pt idx="285">
                  <c:v>2.4841108825652346E-2</c:v>
                </c:pt>
                <c:pt idx="286">
                  <c:v>2.5307984089104691E-2</c:v>
                </c:pt>
                <c:pt idx="287">
                  <c:v>2.5794335622156134E-2</c:v>
                </c:pt>
                <c:pt idx="288">
                  <c:v>2.6291276011176524E-2</c:v>
                </c:pt>
                <c:pt idx="289">
                  <c:v>2.6786365481597883E-2</c:v>
                </c:pt>
                <c:pt idx="290">
                  <c:v>2.7300503355247505E-2</c:v>
                </c:pt>
                <c:pt idx="291">
                  <c:v>2.7822623229489259E-2</c:v>
                </c:pt>
                <c:pt idx="292">
                  <c:v>2.8312461589311586E-2</c:v>
                </c:pt>
                <c:pt idx="293">
                  <c:v>2.8847212518098336E-2</c:v>
                </c:pt>
                <c:pt idx="294">
                  <c:v>2.9371441559328811E-2</c:v>
                </c:pt>
                <c:pt idx="295">
                  <c:v>2.9871449203677822E-2</c:v>
                </c:pt>
                <c:pt idx="296">
                  <c:v>3.0393499415315842E-2</c:v>
                </c:pt>
                <c:pt idx="297">
                  <c:v>3.0927723069581036E-2</c:v>
                </c:pt>
                <c:pt idx="298">
                  <c:v>3.1438575991515977E-2</c:v>
                </c:pt>
                <c:pt idx="299">
                  <c:v>3.1961980910738902E-2</c:v>
                </c:pt>
                <c:pt idx="300">
                  <c:v>3.2505252652469507E-2</c:v>
                </c:pt>
                <c:pt idx="301">
                  <c:v>3.3002885531552707E-2</c:v>
                </c:pt>
                <c:pt idx="302">
                  <c:v>3.3519738334285655E-2</c:v>
                </c:pt>
                <c:pt idx="303">
                  <c:v>3.4077845540177294E-2</c:v>
                </c:pt>
                <c:pt idx="304">
                  <c:v>3.4606429239022275E-2</c:v>
                </c:pt>
                <c:pt idx="305">
                  <c:v>3.5145569482819862E-2</c:v>
                </c:pt>
                <c:pt idx="306">
                  <c:v>3.5697076588267831E-2</c:v>
                </c:pt>
                <c:pt idx="307">
                  <c:v>3.6234540579095503E-2</c:v>
                </c:pt>
                <c:pt idx="308">
                  <c:v>3.6743159772333195E-2</c:v>
                </c:pt>
                <c:pt idx="309">
                  <c:v>3.7277271255634223E-2</c:v>
                </c:pt>
                <c:pt idx="310">
                  <c:v>3.7804994008396459E-2</c:v>
                </c:pt>
                <c:pt idx="311">
                  <c:v>3.8310010183879188E-2</c:v>
                </c:pt>
                <c:pt idx="312">
                  <c:v>3.8834451840750739E-2</c:v>
                </c:pt>
                <c:pt idx="313">
                  <c:v>3.9346649238096817E-2</c:v>
                </c:pt>
                <c:pt idx="314">
                  <c:v>3.9838724948670072E-2</c:v>
                </c:pt>
                <c:pt idx="315">
                  <c:v>4.0328751161829365E-2</c:v>
                </c:pt>
                <c:pt idx="316">
                  <c:v>4.0860248362687895E-2</c:v>
                </c:pt>
                <c:pt idx="317">
                  <c:v>4.1331364170552332E-2</c:v>
                </c:pt>
                <c:pt idx="318">
                  <c:v>4.1839378850108883E-2</c:v>
                </c:pt>
                <c:pt idx="319">
                  <c:v>4.2343944115973725E-2</c:v>
                </c:pt>
                <c:pt idx="320">
                  <c:v>4.2827076784234384E-2</c:v>
                </c:pt>
                <c:pt idx="321">
                  <c:v>4.3294585275284972E-2</c:v>
                </c:pt>
                <c:pt idx="322">
                  <c:v>4.376394381133613E-2</c:v>
                </c:pt>
                <c:pt idx="323">
                  <c:v>4.4236967804432321E-2</c:v>
                </c:pt>
                <c:pt idx="324">
                  <c:v>4.4694891145980069E-2</c:v>
                </c:pt>
                <c:pt idx="325">
                  <c:v>4.5167553441632875E-2</c:v>
                </c:pt>
                <c:pt idx="326">
                  <c:v>4.5615549067217952E-2</c:v>
                </c:pt>
                <c:pt idx="327">
                  <c:v>4.6048403392200669E-2</c:v>
                </c:pt>
                <c:pt idx="328">
                  <c:v>4.6498790639489869E-2</c:v>
                </c:pt>
                <c:pt idx="329">
                  <c:v>4.6918822765466009E-2</c:v>
                </c:pt>
                <c:pt idx="330">
                  <c:v>4.7327003844028111E-2</c:v>
                </c:pt>
                <c:pt idx="331">
                  <c:v>4.7715965544889334E-2</c:v>
                </c:pt>
                <c:pt idx="332">
                  <c:v>4.8116241921926865E-2</c:v>
                </c:pt>
                <c:pt idx="333">
                  <c:v>4.8489972981041435E-2</c:v>
                </c:pt>
                <c:pt idx="334">
                  <c:v>4.8876930061861862E-2</c:v>
                </c:pt>
                <c:pt idx="335">
                  <c:v>4.9240661421499757E-2</c:v>
                </c:pt>
                <c:pt idx="336">
                  <c:v>4.9593675856818356E-2</c:v>
                </c:pt>
                <c:pt idx="337">
                  <c:v>4.9944452121695508E-2</c:v>
                </c:pt>
                <c:pt idx="338">
                  <c:v>5.0289370419810943E-2</c:v>
                </c:pt>
                <c:pt idx="339">
                  <c:v>5.0607766371526974E-2</c:v>
                </c:pt>
                <c:pt idx="340">
                  <c:v>5.0913537481509147E-2</c:v>
                </c:pt>
                <c:pt idx="341">
                  <c:v>5.1233744195772694E-2</c:v>
                </c:pt>
                <c:pt idx="342">
                  <c:v>5.1527576090219435E-2</c:v>
                </c:pt>
                <c:pt idx="343">
                  <c:v>5.1813022505393172E-2</c:v>
                </c:pt>
                <c:pt idx="344">
                  <c:v>5.2089557310213946E-2</c:v>
                </c:pt>
                <c:pt idx="345">
                  <c:v>5.2355491689250321E-2</c:v>
                </c:pt>
                <c:pt idx="346">
                  <c:v>5.2595814733166019E-2</c:v>
                </c:pt>
                <c:pt idx="347">
                  <c:v>5.2845556893259232E-2</c:v>
                </c:pt>
                <c:pt idx="348">
                  <c:v>5.3077132691888469E-2</c:v>
                </c:pt>
                <c:pt idx="349">
                  <c:v>5.3289089045637693E-2</c:v>
                </c:pt>
                <c:pt idx="350">
                  <c:v>5.3491883205137779E-2</c:v>
                </c:pt>
                <c:pt idx="351">
                  <c:v>5.3679967927828441E-2</c:v>
                </c:pt>
                <c:pt idx="352">
                  <c:v>5.3842343543967726E-2</c:v>
                </c:pt>
                <c:pt idx="353">
                  <c:v>5.3994966534783445E-2</c:v>
                </c:pt>
                <c:pt idx="354">
                  <c:v>5.4136985614037465E-2</c:v>
                </c:pt>
                <c:pt idx="355">
                  <c:v>5.4266277023204114E-2</c:v>
                </c:pt>
                <c:pt idx="356">
                  <c:v>5.4385927266832841E-2</c:v>
                </c:pt>
                <c:pt idx="357">
                  <c:v>5.4493105495630453E-2</c:v>
                </c:pt>
                <c:pt idx="358">
                  <c:v>5.4584079060339401E-2</c:v>
                </c:pt>
                <c:pt idx="359">
                  <c:v>5.465910473099185E-2</c:v>
                </c:pt>
                <c:pt idx="360">
                  <c:v>5.4719089354882351E-2</c:v>
                </c:pt>
                <c:pt idx="361">
                  <c:v>5.4766895971544396E-2</c:v>
                </c:pt>
                <c:pt idx="362">
                  <c:v>5.4801558631363184E-2</c:v>
                </c:pt>
                <c:pt idx="363">
                  <c:v>5.4820285370921498E-2</c:v>
                </c:pt>
                <c:pt idx="364">
                  <c:v>5.4824534158382648E-2</c:v>
                </c:pt>
                <c:pt idx="365">
                  <c:v>5.4814707979154519E-2</c:v>
                </c:pt>
                <c:pt idx="366">
                  <c:v>5.4790953271871536E-2</c:v>
                </c:pt>
                <c:pt idx="367">
                  <c:v>5.475286174006825E-2</c:v>
                </c:pt>
                <c:pt idx="368">
                  <c:v>5.4701403106149626E-2</c:v>
                </c:pt>
                <c:pt idx="369">
                  <c:v>5.4631339090289971E-2</c:v>
                </c:pt>
                <c:pt idx="370">
                  <c:v>5.4548542306645291E-2</c:v>
                </c:pt>
                <c:pt idx="371">
                  <c:v>5.44564797703894E-2</c:v>
                </c:pt>
                <c:pt idx="372">
                  <c:v>5.4341649155639056E-2</c:v>
                </c:pt>
                <c:pt idx="373">
                  <c:v>5.4215229044895417E-2</c:v>
                </c:pt>
                <c:pt idx="374">
                  <c:v>5.4076445785250782E-2</c:v>
                </c:pt>
                <c:pt idx="375">
                  <c:v>5.39218696301456E-2</c:v>
                </c:pt>
                <c:pt idx="376">
                  <c:v>5.3751765544914211E-2</c:v>
                </c:pt>
                <c:pt idx="377">
                  <c:v>5.3579920953581939E-2</c:v>
                </c:pt>
                <c:pt idx="378">
                  <c:v>5.3385553671893932E-2</c:v>
                </c:pt>
                <c:pt idx="379">
                  <c:v>5.3175221150792665E-2</c:v>
                </c:pt>
                <c:pt idx="380">
                  <c:v>5.2959160706608624E-2</c:v>
                </c:pt>
                <c:pt idx="381">
                  <c:v>5.2724486015622005E-2</c:v>
                </c:pt>
                <c:pt idx="382">
                  <c:v>5.2478389682775496E-2</c:v>
                </c:pt>
                <c:pt idx="383">
                  <c:v>5.2225982904411355E-2</c:v>
                </c:pt>
                <c:pt idx="384">
                  <c:v>5.1960970436389572E-2</c:v>
                </c:pt>
                <c:pt idx="385">
                  <c:v>5.166901356360825E-2</c:v>
                </c:pt>
                <c:pt idx="386">
                  <c:v>5.1376980611110894E-2</c:v>
                </c:pt>
                <c:pt idx="387">
                  <c:v>5.1068101327873254E-2</c:v>
                </c:pt>
                <c:pt idx="388">
                  <c:v>5.0739778620297993E-2</c:v>
                </c:pt>
                <c:pt idx="389">
                  <c:v>5.0399609914614688E-2</c:v>
                </c:pt>
                <c:pt idx="390">
                  <c:v>5.0050174477643872E-2</c:v>
                </c:pt>
                <c:pt idx="391">
                  <c:v>4.9672769003355773E-2</c:v>
                </c:pt>
                <c:pt idx="392">
                  <c:v>4.9295521383677605E-2</c:v>
                </c:pt>
                <c:pt idx="393">
                  <c:v>4.8941660561656379E-2</c:v>
                </c:pt>
                <c:pt idx="394">
                  <c:v>4.854302361309356E-2</c:v>
                </c:pt>
                <c:pt idx="395">
                  <c:v>4.81655347421538E-2</c:v>
                </c:pt>
                <c:pt idx="396">
                  <c:v>4.776324169151247E-2</c:v>
                </c:pt>
                <c:pt idx="397">
                  <c:v>4.7331029377660039E-2</c:v>
                </c:pt>
                <c:pt idx="398">
                  <c:v>4.6905889158578094E-2</c:v>
                </c:pt>
                <c:pt idx="399">
                  <c:v>4.6473110849519696E-2</c:v>
                </c:pt>
                <c:pt idx="400">
                  <c:v>4.6008393669059927E-2</c:v>
                </c:pt>
                <c:pt idx="401">
                  <c:v>4.553623418606724E-2</c:v>
                </c:pt>
                <c:pt idx="402">
                  <c:v>4.506800882073829E-2</c:v>
                </c:pt>
                <c:pt idx="403">
                  <c:v>4.4592843780946634E-2</c:v>
                </c:pt>
                <c:pt idx="404">
                  <c:v>4.4096378253179552E-2</c:v>
                </c:pt>
                <c:pt idx="405">
                  <c:v>4.3619925627534716E-2</c:v>
                </c:pt>
                <c:pt idx="406">
                  <c:v>4.3141695446694037E-2</c:v>
                </c:pt>
                <c:pt idx="407">
                  <c:v>4.2657907412950224E-2</c:v>
                </c:pt>
                <c:pt idx="408">
                  <c:v>4.2167162181514103E-2</c:v>
                </c:pt>
                <c:pt idx="409">
                  <c:v>4.1660976475663941E-2</c:v>
                </c:pt>
                <c:pt idx="410">
                  <c:v>4.1163088101591076E-2</c:v>
                </c:pt>
                <c:pt idx="411">
                  <c:v>4.0640145028898046E-2</c:v>
                </c:pt>
                <c:pt idx="412">
                  <c:v>4.0108979281114725E-2</c:v>
                </c:pt>
                <c:pt idx="413">
                  <c:v>3.9585359940768915E-2</c:v>
                </c:pt>
                <c:pt idx="414">
                  <c:v>3.9063389152868083E-2</c:v>
                </c:pt>
                <c:pt idx="415">
                  <c:v>3.8542670473832516E-2</c:v>
                </c:pt>
                <c:pt idx="416">
                  <c:v>3.8003900608867297E-2</c:v>
                </c:pt>
                <c:pt idx="417">
                  <c:v>3.7486614087155479E-2</c:v>
                </c:pt>
                <c:pt idx="418">
                  <c:v>3.696296871643448E-2</c:v>
                </c:pt>
                <c:pt idx="419">
                  <c:v>3.6455161809715177E-2</c:v>
                </c:pt>
                <c:pt idx="420">
                  <c:v>3.5928165431239528E-2</c:v>
                </c:pt>
                <c:pt idx="421">
                  <c:v>3.5413820914925766E-2</c:v>
                </c:pt>
                <c:pt idx="422">
                  <c:v>3.4871025792516858E-2</c:v>
                </c:pt>
                <c:pt idx="423">
                  <c:v>3.4321244810516918E-2</c:v>
                </c:pt>
                <c:pt idx="424">
                  <c:v>3.3782996266374571E-2</c:v>
                </c:pt>
                <c:pt idx="425">
                  <c:v>3.3253721766433257E-2</c:v>
                </c:pt>
                <c:pt idx="426">
                  <c:v>3.2685937282679892E-2</c:v>
                </c:pt>
                <c:pt idx="427">
                  <c:v>3.2113333467942894E-2</c:v>
                </c:pt>
                <c:pt idx="428">
                  <c:v>3.1554915957712211E-2</c:v>
                </c:pt>
                <c:pt idx="429">
                  <c:v>3.0989042977386305E-2</c:v>
                </c:pt>
                <c:pt idx="430">
                  <c:v>3.0463465585455315E-2</c:v>
                </c:pt>
                <c:pt idx="431">
                  <c:v>3.0017284740557339E-2</c:v>
                </c:pt>
                <c:pt idx="432">
                  <c:v>2.9608218918024416E-2</c:v>
                </c:pt>
                <c:pt idx="433">
                  <c:v>2.9273284400644365E-2</c:v>
                </c:pt>
                <c:pt idx="434">
                  <c:v>2.9004721186281342E-2</c:v>
                </c:pt>
                <c:pt idx="435">
                  <c:v>2.872688806906383E-2</c:v>
                </c:pt>
                <c:pt idx="436">
                  <c:v>2.8497665866008926E-2</c:v>
                </c:pt>
                <c:pt idx="437">
                  <c:v>2.8322415201391223E-2</c:v>
                </c:pt>
                <c:pt idx="438">
                  <c:v>2.8139017781618567E-2</c:v>
                </c:pt>
                <c:pt idx="439">
                  <c:v>2.8009039151914401E-2</c:v>
                </c:pt>
                <c:pt idx="440">
                  <c:v>2.7920975627141218E-2</c:v>
                </c:pt>
                <c:pt idx="441">
                  <c:v>2.7816432702543067E-2</c:v>
                </c:pt>
                <c:pt idx="442">
                  <c:v>2.7722415268843788E-2</c:v>
                </c:pt>
                <c:pt idx="443">
                  <c:v>2.766155264639375E-2</c:v>
                </c:pt>
                <c:pt idx="444">
                  <c:v>2.760016660382391E-2</c:v>
                </c:pt>
                <c:pt idx="445">
                  <c:v>2.7510089060882707E-2</c:v>
                </c:pt>
                <c:pt idx="446">
                  <c:v>2.7468882147277142E-2</c:v>
                </c:pt>
                <c:pt idx="447">
                  <c:v>2.7440198030612265E-2</c:v>
                </c:pt>
                <c:pt idx="448">
                  <c:v>2.7390014803149631E-2</c:v>
                </c:pt>
                <c:pt idx="449">
                  <c:v>2.7368560623998187E-2</c:v>
                </c:pt>
                <c:pt idx="450">
                  <c:v>2.7342234732925831E-2</c:v>
                </c:pt>
                <c:pt idx="451">
                  <c:v>2.7316619328204655E-2</c:v>
                </c:pt>
                <c:pt idx="452">
                  <c:v>2.7293362726114507E-2</c:v>
                </c:pt>
                <c:pt idx="453">
                  <c:v>2.7276754300953322E-2</c:v>
                </c:pt>
                <c:pt idx="454">
                  <c:v>2.7252949857356282E-2</c:v>
                </c:pt>
                <c:pt idx="455">
                  <c:v>2.7231089889514035E-2</c:v>
                </c:pt>
                <c:pt idx="456">
                  <c:v>2.7213111275424289E-2</c:v>
                </c:pt>
                <c:pt idx="457">
                  <c:v>2.7188087410187658E-2</c:v>
                </c:pt>
                <c:pt idx="458">
                  <c:v>2.7159607495635535E-2</c:v>
                </c:pt>
                <c:pt idx="459">
                  <c:v>2.7146605495787922E-2</c:v>
                </c:pt>
                <c:pt idx="460">
                  <c:v>2.7116226085885899E-2</c:v>
                </c:pt>
                <c:pt idx="461">
                  <c:v>2.7084429047163357E-2</c:v>
                </c:pt>
                <c:pt idx="462">
                  <c:v>2.7061253572272282E-2</c:v>
                </c:pt>
                <c:pt idx="463">
                  <c:v>2.7048265258179046E-2</c:v>
                </c:pt>
                <c:pt idx="464">
                  <c:v>2.7031845027809125E-2</c:v>
                </c:pt>
                <c:pt idx="465">
                  <c:v>2.7008102529319816E-2</c:v>
                </c:pt>
                <c:pt idx="466">
                  <c:v>2.6991133542410128E-2</c:v>
                </c:pt>
                <c:pt idx="467">
                  <c:v>2.6969745492067678E-2</c:v>
                </c:pt>
                <c:pt idx="468">
                  <c:v>2.6957060030282611E-2</c:v>
                </c:pt>
                <c:pt idx="469">
                  <c:v>2.6937322546697243E-2</c:v>
                </c:pt>
                <c:pt idx="470">
                  <c:v>2.6908243543582337E-2</c:v>
                </c:pt>
                <c:pt idx="471">
                  <c:v>2.6899140160496948E-2</c:v>
                </c:pt>
                <c:pt idx="472">
                  <c:v>2.689527693295973E-2</c:v>
                </c:pt>
                <c:pt idx="473">
                  <c:v>2.6866742467318471E-2</c:v>
                </c:pt>
                <c:pt idx="474">
                  <c:v>2.6830930299425206E-2</c:v>
                </c:pt>
                <c:pt idx="475">
                  <c:v>2.6808349945382028E-2</c:v>
                </c:pt>
                <c:pt idx="476">
                  <c:v>2.676940265724289E-2</c:v>
                </c:pt>
                <c:pt idx="477">
                  <c:v>2.6736087991903423E-2</c:v>
                </c:pt>
                <c:pt idx="478">
                  <c:v>2.6724953770264778E-2</c:v>
                </c:pt>
                <c:pt idx="479">
                  <c:v>2.670266546878277E-2</c:v>
                </c:pt>
                <c:pt idx="480">
                  <c:v>2.6672266148108855E-2</c:v>
                </c:pt>
                <c:pt idx="481">
                  <c:v>2.6651508201700123E-2</c:v>
                </c:pt>
                <c:pt idx="482">
                  <c:v>2.6616216640169367E-2</c:v>
                </c:pt>
                <c:pt idx="483">
                  <c:v>2.6573337304336819E-2</c:v>
                </c:pt>
                <c:pt idx="484">
                  <c:v>2.6553709462326575E-2</c:v>
                </c:pt>
                <c:pt idx="485">
                  <c:v>2.6541203871231434E-2</c:v>
                </c:pt>
                <c:pt idx="486">
                  <c:v>2.6507183512104075E-2</c:v>
                </c:pt>
                <c:pt idx="487">
                  <c:v>2.6487018149877639E-2</c:v>
                </c:pt>
                <c:pt idx="488">
                  <c:v>2.6458616930652802E-2</c:v>
                </c:pt>
                <c:pt idx="489">
                  <c:v>2.6415144603668089E-2</c:v>
                </c:pt>
                <c:pt idx="490">
                  <c:v>2.6387751802022571E-2</c:v>
                </c:pt>
                <c:pt idx="491">
                  <c:v>2.6363487513703685E-2</c:v>
                </c:pt>
                <c:pt idx="492">
                  <c:v>2.6330762347211389E-2</c:v>
                </c:pt>
                <c:pt idx="493">
                  <c:v>2.6310903231309586E-2</c:v>
                </c:pt>
                <c:pt idx="494">
                  <c:v>2.6300639764346434E-2</c:v>
                </c:pt>
                <c:pt idx="495">
                  <c:v>2.6283257137164596E-2</c:v>
                </c:pt>
                <c:pt idx="496">
                  <c:v>2.6261923492220573E-2</c:v>
                </c:pt>
                <c:pt idx="497">
                  <c:v>2.6246322287325798E-2</c:v>
                </c:pt>
                <c:pt idx="498">
                  <c:v>2.6211176581578365E-2</c:v>
                </c:pt>
                <c:pt idx="499">
                  <c:v>2.618588682165001E-2</c:v>
                </c:pt>
                <c:pt idx="500">
                  <c:v>2.618751509135574E-2</c:v>
                </c:pt>
                <c:pt idx="501">
                  <c:v>2.6181648684908892E-2</c:v>
                </c:pt>
                <c:pt idx="502">
                  <c:v>2.6159767151419013E-2</c:v>
                </c:pt>
                <c:pt idx="503">
                  <c:v>2.6153352246106803E-2</c:v>
                </c:pt>
                <c:pt idx="504">
                  <c:v>2.6142845351430074E-2</c:v>
                </c:pt>
                <c:pt idx="505">
                  <c:v>2.6121117905179923E-2</c:v>
                </c:pt>
                <c:pt idx="506">
                  <c:v>2.6102553736094006E-2</c:v>
                </c:pt>
                <c:pt idx="507">
                  <c:v>2.6078374147366409E-2</c:v>
                </c:pt>
                <c:pt idx="508">
                  <c:v>2.6048345227462293E-2</c:v>
                </c:pt>
                <c:pt idx="509">
                  <c:v>2.6021195090820036E-2</c:v>
                </c:pt>
                <c:pt idx="510">
                  <c:v>2.6016846198303283E-2</c:v>
                </c:pt>
                <c:pt idx="511">
                  <c:v>2.599639527817061E-2</c:v>
                </c:pt>
                <c:pt idx="512">
                  <c:v>2.5983831105901248E-2</c:v>
                </c:pt>
                <c:pt idx="513">
                  <c:v>2.5981251638133609E-2</c:v>
                </c:pt>
                <c:pt idx="514">
                  <c:v>2.5964487161474131E-2</c:v>
                </c:pt>
                <c:pt idx="515">
                  <c:v>2.5975376499714327E-2</c:v>
                </c:pt>
                <c:pt idx="516">
                  <c:v>2.5966254188231362E-2</c:v>
                </c:pt>
                <c:pt idx="517">
                  <c:v>2.5956177893876446E-2</c:v>
                </c:pt>
                <c:pt idx="518">
                  <c:v>2.5935718887457715E-2</c:v>
                </c:pt>
                <c:pt idx="519">
                  <c:v>2.5919226669477838E-2</c:v>
                </c:pt>
                <c:pt idx="520">
                  <c:v>2.5900161147050162E-2</c:v>
                </c:pt>
                <c:pt idx="521">
                  <c:v>2.5873062273737476E-2</c:v>
                </c:pt>
                <c:pt idx="522">
                  <c:v>2.5877713255680602E-2</c:v>
                </c:pt>
                <c:pt idx="523">
                  <c:v>2.5873467732844289E-2</c:v>
                </c:pt>
                <c:pt idx="524">
                  <c:v>2.5845853671236412E-2</c:v>
                </c:pt>
                <c:pt idx="525">
                  <c:v>2.5839988743311015E-2</c:v>
                </c:pt>
                <c:pt idx="526">
                  <c:v>2.5835101644289437E-2</c:v>
                </c:pt>
                <c:pt idx="527">
                  <c:v>2.5814817541087044E-2</c:v>
                </c:pt>
                <c:pt idx="528">
                  <c:v>2.5820799722544387E-2</c:v>
                </c:pt>
                <c:pt idx="529">
                  <c:v>2.5831406726508171E-2</c:v>
                </c:pt>
                <c:pt idx="530">
                  <c:v>2.5830882300936598E-2</c:v>
                </c:pt>
                <c:pt idx="531">
                  <c:v>2.5826114959663596E-2</c:v>
                </c:pt>
                <c:pt idx="532">
                  <c:v>2.5818893000592171E-2</c:v>
                </c:pt>
                <c:pt idx="533">
                  <c:v>2.5801353379943458E-2</c:v>
                </c:pt>
                <c:pt idx="534">
                  <c:v>2.5779720355986989E-2</c:v>
                </c:pt>
                <c:pt idx="535">
                  <c:v>2.5773884299736823E-2</c:v>
                </c:pt>
                <c:pt idx="536">
                  <c:v>2.5745591712623462E-2</c:v>
                </c:pt>
                <c:pt idx="537">
                  <c:v>2.5718023710486811E-2</c:v>
                </c:pt>
                <c:pt idx="538">
                  <c:v>2.5713263412141016E-2</c:v>
                </c:pt>
                <c:pt idx="539">
                  <c:v>2.570605213035445E-2</c:v>
                </c:pt>
                <c:pt idx="540">
                  <c:v>2.5704029286969257E-2</c:v>
                </c:pt>
                <c:pt idx="541">
                  <c:v>2.5704029286969257E-2</c:v>
                </c:pt>
                <c:pt idx="542">
                  <c:v>2.5686087846649018E-2</c:v>
                </c:pt>
                <c:pt idx="543">
                  <c:v>2.5675358334170558E-2</c:v>
                </c:pt>
                <c:pt idx="544">
                  <c:v>2.5670481788157756E-2</c:v>
                </c:pt>
                <c:pt idx="545">
                  <c:v>2.5645889785003595E-2</c:v>
                </c:pt>
                <c:pt idx="546">
                  <c:v>2.5626892392608552E-2</c:v>
                </c:pt>
                <c:pt idx="547">
                  <c:v>2.5633406600107218E-2</c:v>
                </c:pt>
                <c:pt idx="548">
                  <c:v>2.5639255605007336E-2</c:v>
                </c:pt>
                <c:pt idx="549">
                  <c:v>2.5642227835287856E-2</c:v>
                </c:pt>
                <c:pt idx="550">
                  <c:v>2.5642227835287856E-2</c:v>
                </c:pt>
                <c:pt idx="551">
                  <c:v>2.5633287722629728E-2</c:v>
                </c:pt>
                <c:pt idx="552">
                  <c:v>2.5612510841521451E-2</c:v>
                </c:pt>
                <c:pt idx="553">
                  <c:v>2.5623231371635417E-2</c:v>
                </c:pt>
                <c:pt idx="554">
                  <c:v>2.5613604217601785E-2</c:v>
                </c:pt>
                <c:pt idx="555">
                  <c:v>2.5603431684963922E-2</c:v>
                </c:pt>
                <c:pt idx="556">
                  <c:v>2.5605332987550803E-2</c:v>
                </c:pt>
                <c:pt idx="557">
                  <c:v>2.5596112122654398E-2</c:v>
                </c:pt>
                <c:pt idx="558">
                  <c:v>2.5579550703976394E-2</c:v>
                </c:pt>
                <c:pt idx="559">
                  <c:v>2.5571544568830536E-2</c:v>
                </c:pt>
                <c:pt idx="560">
                  <c:v>2.5571544568830536E-2</c:v>
                </c:pt>
                <c:pt idx="561">
                  <c:v>2.556028517511745E-2</c:v>
                </c:pt>
                <c:pt idx="562">
                  <c:v>2.5556104907145372E-2</c:v>
                </c:pt>
                <c:pt idx="563">
                  <c:v>2.5542805624013835E-2</c:v>
                </c:pt>
                <c:pt idx="564">
                  <c:v>2.551056479889726E-2</c:v>
                </c:pt>
                <c:pt idx="565">
                  <c:v>2.5488469702600505E-2</c:v>
                </c:pt>
                <c:pt idx="566">
                  <c:v>2.5484815514984993E-2</c:v>
                </c:pt>
                <c:pt idx="567">
                  <c:v>2.5458411118906853E-2</c:v>
                </c:pt>
                <c:pt idx="568">
                  <c:v>2.5445414071973697E-2</c:v>
                </c:pt>
                <c:pt idx="569">
                  <c:v>2.5441216614930363E-2</c:v>
                </c:pt>
                <c:pt idx="570">
                  <c:v>2.5442426026941464E-2</c:v>
                </c:pt>
                <c:pt idx="571">
                  <c:v>2.5416582178350442E-2</c:v>
                </c:pt>
                <c:pt idx="572">
                  <c:v>2.5403308174124815E-2</c:v>
                </c:pt>
                <c:pt idx="573">
                  <c:v>2.5400345558014674E-2</c:v>
                </c:pt>
                <c:pt idx="574">
                  <c:v>2.539818884958045E-2</c:v>
                </c:pt>
                <c:pt idx="575">
                  <c:v>2.5417245942218451E-2</c:v>
                </c:pt>
                <c:pt idx="576">
                  <c:v>2.5431613172784192E-2</c:v>
                </c:pt>
                <c:pt idx="577">
                  <c:v>2.5419545456757228E-2</c:v>
                </c:pt>
                <c:pt idx="578">
                  <c:v>2.5417245942218451E-2</c:v>
                </c:pt>
                <c:pt idx="579">
                  <c:v>2.542971634622471E-2</c:v>
                </c:pt>
                <c:pt idx="580">
                  <c:v>2.5426041385347622E-2</c:v>
                </c:pt>
                <c:pt idx="581">
                  <c:v>2.5433889429847201E-2</c:v>
                </c:pt>
                <c:pt idx="582">
                  <c:v>2.5462728167710821E-2</c:v>
                </c:pt>
                <c:pt idx="583">
                  <c:v>2.5457320037028042E-2</c:v>
                </c:pt>
                <c:pt idx="584">
                  <c:v>2.545177000309758E-2</c:v>
                </c:pt>
                <c:pt idx="585">
                  <c:v>2.5469773569105524E-2</c:v>
                </c:pt>
                <c:pt idx="586">
                  <c:v>2.5466808250181747E-2</c:v>
                </c:pt>
                <c:pt idx="587">
                  <c:v>2.5459075263674486E-2</c:v>
                </c:pt>
                <c:pt idx="588">
                  <c:v>2.5465717043051648E-2</c:v>
                </c:pt>
                <c:pt idx="589">
                  <c:v>2.5447026718533258E-2</c:v>
                </c:pt>
                <c:pt idx="590">
                  <c:v>2.5438774138089634E-2</c:v>
                </c:pt>
                <c:pt idx="591">
                  <c:v>2.5441216614930363E-2</c:v>
                </c:pt>
                <c:pt idx="592">
                  <c:v>2.5434434793660553E-2</c:v>
                </c:pt>
                <c:pt idx="593">
                  <c:v>2.5412931585407209E-2</c:v>
                </c:pt>
                <c:pt idx="594">
                  <c:v>2.5398568046417068E-2</c:v>
                </c:pt>
                <c:pt idx="595">
                  <c:v>2.5382619792576295E-2</c:v>
                </c:pt>
                <c:pt idx="596">
                  <c:v>2.5359355391747534E-2</c:v>
                </c:pt>
                <c:pt idx="597">
                  <c:v>2.5344741980990841E-2</c:v>
                </c:pt>
                <c:pt idx="598">
                  <c:v>2.5362340018078307E-2</c:v>
                </c:pt>
                <c:pt idx="599">
                  <c:v>2.5360445002926411E-2</c:v>
                </c:pt>
                <c:pt idx="600">
                  <c:v>2.5364495658300033E-2</c:v>
                </c:pt>
                <c:pt idx="601">
                  <c:v>2.537368746176329E-2</c:v>
                </c:pt>
                <c:pt idx="602">
                  <c:v>2.5359900195280168E-2</c:v>
                </c:pt>
                <c:pt idx="603">
                  <c:v>2.535502079719815E-2</c:v>
                </c:pt>
                <c:pt idx="604">
                  <c:v>2.5362197890215925E-2</c:v>
                </c:pt>
                <c:pt idx="605">
                  <c:v>2.5359236956741318E-2</c:v>
                </c:pt>
                <c:pt idx="606">
                  <c:v>2.5354499715941892E-2</c:v>
                </c:pt>
                <c:pt idx="607">
                  <c:v>2.5349762786368357E-2</c:v>
                </c:pt>
                <c:pt idx="608">
                  <c:v>2.5330439342285339E-2</c:v>
                </c:pt>
                <c:pt idx="609">
                  <c:v>2.5307996569929662E-2</c:v>
                </c:pt>
                <c:pt idx="610">
                  <c:v>2.530610298637305E-2</c:v>
                </c:pt>
                <c:pt idx="611">
                  <c:v>2.5306647386519669E-2</c:v>
                </c:pt>
                <c:pt idx="612">
                  <c:v>2.5295286850217751E-2</c:v>
                </c:pt>
                <c:pt idx="613">
                  <c:v>2.5301913610641942E-2</c:v>
                </c:pt>
                <c:pt idx="614">
                  <c:v>2.5298387151031169E-2</c:v>
                </c:pt>
                <c:pt idx="615">
                  <c:v>2.5290695811878525E-2</c:v>
                </c:pt>
                <c:pt idx="616">
                  <c:v>2.5280307901339762E-2</c:v>
                </c:pt>
                <c:pt idx="617">
                  <c:v>2.5270300023090143E-2</c:v>
                </c:pt>
                <c:pt idx="618">
                  <c:v>2.5260719328178367E-2</c:v>
                </c:pt>
                <c:pt idx="619">
                  <c:v>2.5264764353338139E-2</c:v>
                </c:pt>
                <c:pt idx="620">
                  <c:v>2.5288802686035762E-2</c:v>
                </c:pt>
                <c:pt idx="621">
                  <c:v>2.5286909610335292E-2</c:v>
                </c:pt>
                <c:pt idx="622">
                  <c:v>2.5285844777292704E-2</c:v>
                </c:pt>
                <c:pt idx="623">
                  <c:v>2.5288802686035762E-2</c:v>
                </c:pt>
                <c:pt idx="624">
                  <c:v>2.5274487546009541E-2</c:v>
                </c:pt>
                <c:pt idx="625">
                  <c:v>2.526611274610123E-2</c:v>
                </c:pt>
                <c:pt idx="626">
                  <c:v>2.5265970808819281E-2</c:v>
                </c:pt>
                <c:pt idx="627">
                  <c:v>2.5257076636661331E-2</c:v>
                </c:pt>
                <c:pt idx="628">
                  <c:v>2.5257597009751564E-2</c:v>
                </c:pt>
                <c:pt idx="629">
                  <c:v>2.5260175277995425E-2</c:v>
                </c:pt>
                <c:pt idx="630">
                  <c:v>2.5259489307602939E-2</c:v>
                </c:pt>
                <c:pt idx="631">
                  <c:v>2.5257218556217723E-2</c:v>
                </c:pt>
                <c:pt idx="632">
                  <c:v>2.5273280946393507E-2</c:v>
                </c:pt>
                <c:pt idx="633">
                  <c:v>2.5275575869051159E-2</c:v>
                </c:pt>
                <c:pt idx="634">
                  <c:v>2.5263013846418627E-2</c:v>
                </c:pt>
                <c:pt idx="635">
                  <c:v>2.5254640395073327E-2</c:v>
                </c:pt>
                <c:pt idx="636">
                  <c:v>2.5261381655750665E-2</c:v>
                </c:pt>
                <c:pt idx="637">
                  <c:v>2.5253694304321658E-2</c:v>
                </c:pt>
                <c:pt idx="638">
                  <c:v>2.5245723989389353E-2</c:v>
                </c:pt>
                <c:pt idx="639">
                  <c:v>2.5245723989389353E-2</c:v>
                </c:pt>
                <c:pt idx="640">
                  <c:v>2.5236288481356107E-2</c:v>
                </c:pt>
                <c:pt idx="641">
                  <c:v>2.5252890137075039E-2</c:v>
                </c:pt>
                <c:pt idx="642">
                  <c:v>2.5287453864462933E-2</c:v>
                </c:pt>
                <c:pt idx="643">
                  <c:v>2.5277326684430036E-2</c:v>
                </c:pt>
                <c:pt idx="644">
                  <c:v>2.525963123196949E-2</c:v>
                </c:pt>
                <c:pt idx="645">
                  <c:v>2.5265024567498334E-2</c:v>
                </c:pt>
                <c:pt idx="646">
                  <c:v>2.5255988596130815E-2</c:v>
                </c:pt>
                <c:pt idx="647">
                  <c:v>2.5251802160564624E-2</c:v>
                </c:pt>
                <c:pt idx="648">
                  <c:v>2.5263155777809604E-2</c:v>
                </c:pt>
                <c:pt idx="649">
                  <c:v>2.5265450374537691E-2</c:v>
                </c:pt>
                <c:pt idx="650">
                  <c:v>2.5245321949699698E-2</c:v>
                </c:pt>
                <c:pt idx="651">
                  <c:v>2.5238582211327843E-2</c:v>
                </c:pt>
                <c:pt idx="652">
                  <c:v>2.523683234876975E-2</c:v>
                </c:pt>
                <c:pt idx="653">
                  <c:v>2.5228036396032296E-2</c:v>
                </c:pt>
                <c:pt idx="654">
                  <c:v>2.5221983901001221E-2</c:v>
                </c:pt>
                <c:pt idx="655">
                  <c:v>2.522373339723229E-2</c:v>
                </c:pt>
                <c:pt idx="656">
                  <c:v>2.5207138564742274E-2</c:v>
                </c:pt>
                <c:pt idx="657">
                  <c:v>2.5192698083545514E-2</c:v>
                </c:pt>
                <c:pt idx="658">
                  <c:v>2.5184474710702773E-2</c:v>
                </c:pt>
                <c:pt idx="659">
                  <c:v>2.5165857516130822E-2</c:v>
                </c:pt>
                <c:pt idx="660">
                  <c:v>2.5164770877710636E-2</c:v>
                </c:pt>
                <c:pt idx="661">
                  <c:v>2.5166400841637789E-2</c:v>
                </c:pt>
                <c:pt idx="662">
                  <c:v>2.5150339078436213E-2</c:v>
                </c:pt>
                <c:pt idx="663">
                  <c:v>2.5156952300889029E-2</c:v>
                </c:pt>
                <c:pt idx="664">
                  <c:v>2.5156409048421435E-2</c:v>
                </c:pt>
                <c:pt idx="665">
                  <c:v>2.5139027189351789E-2</c:v>
                </c:pt>
                <c:pt idx="666">
                  <c:v>2.5147386948144935E-2</c:v>
                </c:pt>
                <c:pt idx="667">
                  <c:v>2.5154117986420404E-2</c:v>
                </c:pt>
                <c:pt idx="668">
                  <c:v>2.514145944572635E-2</c:v>
                </c:pt>
                <c:pt idx="669">
                  <c:v>2.5138625757095186E-2</c:v>
                </c:pt>
                <c:pt idx="670">
                  <c:v>2.5148189915286317E-2</c:v>
                </c:pt>
                <c:pt idx="671">
                  <c:v>2.5146985468020733E-2</c:v>
                </c:pt>
                <c:pt idx="672">
                  <c:v>2.514993758141941E-2</c:v>
                </c:pt>
                <c:pt idx="673">
                  <c:v>2.5152913437413525E-2</c:v>
                </c:pt>
                <c:pt idx="674">
                  <c:v>2.514993758141941E-2</c:v>
                </c:pt>
                <c:pt idx="675">
                  <c:v>2.5144954486138016E-2</c:v>
                </c:pt>
                <c:pt idx="676">
                  <c:v>2.5151165697174044E-2</c:v>
                </c:pt>
                <c:pt idx="677">
                  <c:v>2.514913459427719E-2</c:v>
                </c:pt>
                <c:pt idx="678">
                  <c:v>2.5136878372890466E-2</c:v>
                </c:pt>
                <c:pt idx="679">
                  <c:v>2.5147930130793708E-2</c:v>
                </c:pt>
                <c:pt idx="680">
                  <c:v>2.5151567201216658E-2</c:v>
                </c:pt>
                <c:pt idx="681">
                  <c:v>2.5144009863441383E-2</c:v>
                </c:pt>
                <c:pt idx="682">
                  <c:v>2.5144009863441383E-2</c:v>
                </c:pt>
                <c:pt idx="683">
                  <c:v>2.514145944572635E-2</c:v>
                </c:pt>
                <c:pt idx="684">
                  <c:v>2.5127835175681099E-2</c:v>
                </c:pt>
                <c:pt idx="685">
                  <c:v>2.5131353147525425E-2</c:v>
                </c:pt>
                <c:pt idx="686">
                  <c:v>2.5154661221165261E-2</c:v>
                </c:pt>
                <c:pt idx="687">
                  <c:v>2.5162219705682366E-2</c:v>
                </c:pt>
                <c:pt idx="688">
                  <c:v>2.5158298640330593E-2</c:v>
                </c:pt>
                <c:pt idx="689">
                  <c:v>2.5168290702178759E-2</c:v>
                </c:pt>
                <c:pt idx="690">
                  <c:v>2.517138545845422E-2</c:v>
                </c:pt>
                <c:pt idx="691">
                  <c:v>2.5187428398073572E-2</c:v>
                </c:pt>
                <c:pt idx="692">
                  <c:v>2.5201064221958339E-2</c:v>
                </c:pt>
                <c:pt idx="693">
                  <c:v>2.5198228131782924E-2</c:v>
                </c:pt>
                <c:pt idx="694">
                  <c:v>2.5191611031001027E-2</c:v>
                </c:pt>
                <c:pt idx="695">
                  <c:v>2.5202813200989337E-2</c:v>
                </c:pt>
                <c:pt idx="696">
                  <c:v>2.5205247662780116E-2</c:v>
                </c:pt>
                <c:pt idx="697">
                  <c:v>2.5190405840147589E-2</c:v>
                </c:pt>
                <c:pt idx="698">
                  <c:v>2.5194446855382684E-2</c:v>
                </c:pt>
                <c:pt idx="699">
                  <c:v>2.5202269594761833E-2</c:v>
                </c:pt>
                <c:pt idx="700">
                  <c:v>2.5184332936821322E-2</c:v>
                </c:pt>
                <c:pt idx="701">
                  <c:v>2.5194045106667486E-2</c:v>
                </c:pt>
                <c:pt idx="702">
                  <c:v>2.5212527912745215E-2</c:v>
                </c:pt>
                <c:pt idx="703">
                  <c:v>2.5211180537248103E-2</c:v>
                </c:pt>
                <c:pt idx="704">
                  <c:v>2.520820221932013E-2</c:v>
                </c:pt>
                <c:pt idx="705">
                  <c:v>2.5204562223309385E-2</c:v>
                </c:pt>
                <c:pt idx="706">
                  <c:v>2.5196195670546366E-2</c:v>
                </c:pt>
                <c:pt idx="707">
                  <c:v>2.5194045106667486E-2</c:v>
                </c:pt>
                <c:pt idx="708">
                  <c:v>2.5205389478672884E-2</c:v>
                </c:pt>
                <c:pt idx="709">
                  <c:v>2.5191611031001027E-2</c:v>
                </c:pt>
                <c:pt idx="710">
                  <c:v>2.5176772076374303E-2</c:v>
                </c:pt>
                <c:pt idx="711">
                  <c:v>2.515950328170221E-2</c:v>
                </c:pt>
                <c:pt idx="712">
                  <c:v>2.5125545047443441E-2</c:v>
                </c:pt>
                <c:pt idx="713">
                  <c:v>2.5107627974118803E-2</c:v>
                </c:pt>
                <c:pt idx="714">
                  <c:v>2.5114213557892357E-2</c:v>
                </c:pt>
                <c:pt idx="715">
                  <c:v>2.5115157778515369E-2</c:v>
                </c:pt>
                <c:pt idx="716">
                  <c:v>2.5115441047191087E-2</c:v>
                </c:pt>
                <c:pt idx="717">
                  <c:v>2.5128519867750922E-2</c:v>
                </c:pt>
                <c:pt idx="718">
                  <c:v>2.514145944572635E-2</c:v>
                </c:pt>
                <c:pt idx="719">
                  <c:v>2.5139830060763896E-2</c:v>
                </c:pt>
                <c:pt idx="720">
                  <c:v>2.5153976273699915E-2</c:v>
                </c:pt>
                <c:pt idx="721">
                  <c:v>2.5144411326532664E-2</c:v>
                </c:pt>
                <c:pt idx="722">
                  <c:v>2.5126631078292883E-2</c:v>
                </c:pt>
                <c:pt idx="723">
                  <c:v>2.5123656338301392E-2</c:v>
                </c:pt>
                <c:pt idx="724">
                  <c:v>2.5124199336955932E-2</c:v>
                </c:pt>
                <c:pt idx="725">
                  <c:v>2.5120162360863042E-2</c:v>
                </c:pt>
                <c:pt idx="726">
                  <c:v>2.5117046258048607E-2</c:v>
                </c:pt>
                <c:pt idx="727">
                  <c:v>2.5111805853079792E-2</c:v>
                </c:pt>
                <c:pt idx="728">
                  <c:v>2.5107627974118803E-2</c:v>
                </c:pt>
                <c:pt idx="729">
                  <c:v>2.5095095838236461E-2</c:v>
                </c:pt>
                <c:pt idx="730">
                  <c:v>2.5094435072507654E-2</c:v>
                </c:pt>
                <c:pt idx="731">
                  <c:v>2.509160329037273E-2</c:v>
                </c:pt>
                <c:pt idx="732">
                  <c:v>2.5095638614773083E-2</c:v>
                </c:pt>
                <c:pt idx="733">
                  <c:v>2.5104111196440036E-2</c:v>
                </c:pt>
                <c:pt idx="734">
                  <c:v>2.5099131364920035E-2</c:v>
                </c:pt>
                <c:pt idx="735">
                  <c:v>2.5092122441812179E-2</c:v>
                </c:pt>
                <c:pt idx="736">
                  <c:v>2.5105739749301449E-2</c:v>
                </c:pt>
                <c:pt idx="737">
                  <c:v>2.5101703840116521E-2</c:v>
                </c:pt>
                <c:pt idx="738">
                  <c:v>2.510330873509967E-2</c:v>
                </c:pt>
                <c:pt idx="739">
                  <c:v>2.5114638455593242E-2</c:v>
                </c:pt>
                <c:pt idx="740">
                  <c:v>2.512594640470632E-2</c:v>
                </c:pt>
                <c:pt idx="741">
                  <c:v>2.5121366346884659E-2</c:v>
                </c:pt>
                <c:pt idx="742">
                  <c:v>2.5140373184875948E-2</c:v>
                </c:pt>
                <c:pt idx="743">
                  <c:v>2.514145944572635E-2</c:v>
                </c:pt>
                <c:pt idx="744">
                  <c:v>2.5123656338301392E-2</c:v>
                </c:pt>
                <c:pt idx="745">
                  <c:v>2.5118793147059861E-2</c:v>
                </c:pt>
                <c:pt idx="746">
                  <c:v>2.511341098039848E-2</c:v>
                </c:pt>
                <c:pt idx="747">
                  <c:v>2.5113009695110031E-2</c:v>
                </c:pt>
                <c:pt idx="748">
                  <c:v>2.5112207131450587E-2</c:v>
                </c:pt>
                <c:pt idx="749">
                  <c:v>2.5112891670463999E-2</c:v>
                </c:pt>
                <c:pt idx="750">
                  <c:v>2.5098730161748586E-2</c:v>
                </c:pt>
                <c:pt idx="751">
                  <c:v>2.5094553065928178E-2</c:v>
                </c:pt>
                <c:pt idx="752">
                  <c:v>2.5102765898839755E-2</c:v>
                </c:pt>
                <c:pt idx="753">
                  <c:v>2.5095095838236461E-2</c:v>
                </c:pt>
                <c:pt idx="754">
                  <c:v>2.5093868706870966E-2</c:v>
                </c:pt>
                <c:pt idx="755">
                  <c:v>2.5102907507891545E-2</c:v>
                </c:pt>
                <c:pt idx="756">
                  <c:v>2.5092122441812179E-2</c:v>
                </c:pt>
                <c:pt idx="757">
                  <c:v>2.5084453552971387E-2</c:v>
                </c:pt>
                <c:pt idx="758">
                  <c:v>2.5083651318038927E-2</c:v>
                </c:pt>
                <c:pt idx="759">
                  <c:v>2.5086742332879816E-2</c:v>
                </c:pt>
                <c:pt idx="760">
                  <c:v>2.5074213954819638E-2</c:v>
                </c:pt>
                <c:pt idx="761">
                  <c:v>2.5060083900388802E-2</c:v>
                </c:pt>
                <c:pt idx="762">
                  <c:v>2.5055909126157631E-2</c:v>
                </c:pt>
                <c:pt idx="763">
                  <c:v>2.5059399880614161E-2</c:v>
                </c:pt>
                <c:pt idx="764">
                  <c:v>2.5074756568488902E-2</c:v>
                </c:pt>
                <c:pt idx="765">
                  <c:v>2.5068835231161244E-2</c:v>
                </c:pt>
                <c:pt idx="766">
                  <c:v>2.5071784041237777E-2</c:v>
                </c:pt>
                <c:pt idx="767">
                  <c:v>2.5081362639812602E-2</c:v>
                </c:pt>
                <c:pt idx="768">
                  <c:v>2.5086742332879816E-2</c:v>
                </c:pt>
                <c:pt idx="769">
                  <c:v>2.5076101324974141E-2</c:v>
                </c:pt>
                <c:pt idx="770">
                  <c:v>2.5067750100571783E-2</c:v>
                </c:pt>
                <c:pt idx="771">
                  <c:v>2.5057654481417582E-2</c:v>
                </c:pt>
                <c:pt idx="772">
                  <c:v>2.5039613403853397E-2</c:v>
                </c:pt>
                <c:pt idx="773">
                  <c:v>2.5029521885260406E-2</c:v>
                </c:pt>
                <c:pt idx="774">
                  <c:v>2.5040957478917752E-2</c:v>
                </c:pt>
                <c:pt idx="775">
                  <c:v>2.5051734603338718E-2</c:v>
                </c:pt>
                <c:pt idx="776">
                  <c:v>2.5061168911109662E-2</c:v>
                </c:pt>
                <c:pt idx="777">
                  <c:v>2.5075299186395245E-2</c:v>
                </c:pt>
                <c:pt idx="778">
                  <c:v>2.5068434202663401E-2</c:v>
                </c:pt>
                <c:pt idx="779">
                  <c:v>2.5063433335976198E-2</c:v>
                </c:pt>
                <c:pt idx="780">
                  <c:v>2.5071784041237777E-2</c:v>
                </c:pt>
                <c:pt idx="781">
                  <c:v>2.506949575373614E-2</c:v>
                </c:pt>
                <c:pt idx="782">
                  <c:v>2.5049163977128485E-2</c:v>
                </c:pt>
                <c:pt idx="783">
                  <c:v>2.5051050665950595E-2</c:v>
                </c:pt>
                <c:pt idx="784">
                  <c:v>2.5048102737250853E-2</c:v>
                </c:pt>
                <c:pt idx="785">
                  <c:v>2.5053479853475551E-2</c:v>
                </c:pt>
                <c:pt idx="786">
                  <c:v>2.5052937406157324E-2</c:v>
                </c:pt>
                <c:pt idx="787">
                  <c:v>2.5043386312362022E-2</c:v>
                </c:pt>
                <c:pt idx="788">
                  <c:v>2.5040957478917752E-2</c:v>
                </c:pt>
                <c:pt idx="789">
                  <c:v>2.5054564760850412E-2</c:v>
                </c:pt>
                <c:pt idx="790">
                  <c:v>2.5061829360727508E-2</c:v>
                </c:pt>
                <c:pt idx="791">
                  <c:v>2.5057112001427947E-2</c:v>
                </c:pt>
                <c:pt idx="792">
                  <c:v>2.5049163977128485E-2</c:v>
                </c:pt>
                <c:pt idx="793">
                  <c:v>2.5052937406157324E-2</c:v>
                </c:pt>
                <c:pt idx="794">
                  <c:v>2.5036241541013325E-2</c:v>
                </c:pt>
                <c:pt idx="795">
                  <c:v>2.5036241541013325E-2</c:v>
                </c:pt>
                <c:pt idx="796">
                  <c:v>2.5045131352119571E-2</c:v>
                </c:pt>
                <c:pt idx="797">
                  <c:v>2.5047418835724901E-2</c:v>
                </c:pt>
                <c:pt idx="798">
                  <c:v>2.5053338345070109E-2</c:v>
                </c:pt>
                <c:pt idx="799">
                  <c:v>2.5060602816442085E-2</c:v>
                </c:pt>
                <c:pt idx="800">
                  <c:v>2.5058739454129897E-2</c:v>
                </c:pt>
                <c:pt idx="801">
                  <c:v>2.5041499832390617E-2</c:v>
                </c:pt>
                <c:pt idx="802">
                  <c:v>2.5047418835724901E-2</c:v>
                </c:pt>
                <c:pt idx="803">
                  <c:v>2.5044989860770531E-2</c:v>
                </c:pt>
                <c:pt idx="804">
                  <c:v>2.5039613403853397E-2</c:v>
                </c:pt>
                <c:pt idx="805">
                  <c:v>2.5037326178256193E-2</c:v>
                </c:pt>
                <c:pt idx="806">
                  <c:v>2.5025490405489424E-2</c:v>
                </c:pt>
                <c:pt idx="807">
                  <c:v>2.4996828898666956E-2</c:v>
                </c:pt>
                <c:pt idx="808">
                  <c:v>2.4993859720518888E-2</c:v>
                </c:pt>
                <c:pt idx="809">
                  <c:v>2.4998572761447169E-2</c:v>
                </c:pt>
                <c:pt idx="810">
                  <c:v>2.4986201717990243E-2</c:v>
                </c:pt>
                <c:pt idx="811">
                  <c:v>2.498040576669544E-2</c:v>
                </c:pt>
                <c:pt idx="812">
                  <c:v>2.4973809344432951E-2</c:v>
                </c:pt>
                <c:pt idx="813">
                  <c:v>2.4954070986938259E-2</c:v>
                </c:pt>
                <c:pt idx="814">
                  <c:v>2.4952446005788897E-2</c:v>
                </c:pt>
                <c:pt idx="815">
                  <c:v>2.4958357354262699E-2</c:v>
                </c:pt>
                <c:pt idx="816">
                  <c:v>2.495487171648348E-2</c:v>
                </c:pt>
                <c:pt idx="817">
                  <c:v>2.4964269213286271E-2</c:v>
                </c:pt>
                <c:pt idx="818">
                  <c:v>2.498040576669544E-2</c:v>
                </c:pt>
                <c:pt idx="819">
                  <c:v>2.4992657946761174E-2</c:v>
                </c:pt>
                <c:pt idx="820">
                  <c:v>2.4997488733439415E-2</c:v>
                </c:pt>
                <c:pt idx="821">
                  <c:v>2.5004629493004703E-2</c:v>
                </c:pt>
                <c:pt idx="822">
                  <c:v>2.5011888845887811E-2</c:v>
                </c:pt>
                <c:pt idx="823">
                  <c:v>2.5024948177628757E-2</c:v>
                </c:pt>
                <c:pt idx="824">
                  <c:v>2.5033152776006116E-2</c:v>
                </c:pt>
                <c:pt idx="825">
                  <c:v>2.5028979625746361E-2</c:v>
                </c:pt>
                <c:pt idx="826">
                  <c:v>2.5021836343569609E-2</c:v>
                </c:pt>
                <c:pt idx="827">
                  <c:v>2.5016060962878669E-2</c:v>
                </c:pt>
                <c:pt idx="828">
                  <c:v>2.5029121084339648E-2</c:v>
                </c:pt>
                <c:pt idx="829">
                  <c:v>2.5037326178256193E-2</c:v>
                </c:pt>
                <c:pt idx="830">
                  <c:v>2.5039613403853397E-2</c:v>
                </c:pt>
                <c:pt idx="831">
                  <c:v>2.505388079552686E-2</c:v>
                </c:pt>
                <c:pt idx="832">
                  <c:v>2.5042843944102829E-2</c:v>
                </c:pt>
                <c:pt idx="833">
                  <c:v>2.5035039028307102E-2</c:v>
                </c:pt>
                <c:pt idx="834">
                  <c:v>2.5031950317032457E-2</c:v>
                </c:pt>
                <c:pt idx="835">
                  <c:v>2.5019031098275454E-2</c:v>
                </c:pt>
                <c:pt idx="836">
                  <c:v>2.500759913581678E-2</c:v>
                </c:pt>
                <c:pt idx="837">
                  <c:v>2.5000458068226133E-2</c:v>
                </c:pt>
                <c:pt idx="838">
                  <c:v>2.4997488733439415E-2</c:v>
                </c:pt>
                <c:pt idx="839">
                  <c:v>2.4998831988066426E-2</c:v>
                </c:pt>
                <c:pt idx="840">
                  <c:v>2.5010545336539947E-2</c:v>
                </c:pt>
                <c:pt idx="841">
                  <c:v>2.5014858801582086E-2</c:v>
                </c:pt>
                <c:pt idx="842">
                  <c:v>2.5018889660356532E-2</c:v>
                </c:pt>
                <c:pt idx="843">
                  <c:v>2.5029521885260406E-2</c:v>
                </c:pt>
                <c:pt idx="844">
                  <c:v>2.5043386312362022E-2</c:v>
                </c:pt>
                <c:pt idx="845">
                  <c:v>2.5040839576551451E-2</c:v>
                </c:pt>
                <c:pt idx="846">
                  <c:v>2.5048102737250853E-2</c:v>
                </c:pt>
                <c:pt idx="847">
                  <c:v>2.5066004491299188E-2</c:v>
                </c:pt>
                <c:pt idx="848">
                  <c:v>2.5047560332038154E-2</c:v>
                </c:pt>
                <c:pt idx="849">
                  <c:v>2.5036123646686011E-2</c:v>
                </c:pt>
                <c:pt idx="850">
                  <c:v>2.5031549502024065E-2</c:v>
                </c:pt>
                <c:pt idx="851">
                  <c:v>2.5023062200846099E-2</c:v>
                </c:pt>
                <c:pt idx="852">
                  <c:v>2.5024948177628757E-2</c:v>
                </c:pt>
                <c:pt idx="853">
                  <c:v>2.5030323494077977E-2</c:v>
                </c:pt>
                <c:pt idx="854">
                  <c:v>2.5031266575182613E-2</c:v>
                </c:pt>
                <c:pt idx="855">
                  <c:v>2.5027777239399727E-2</c:v>
                </c:pt>
                <c:pt idx="856">
                  <c:v>2.5036241541013325E-2</c:v>
                </c:pt>
                <c:pt idx="857">
                  <c:v>2.5037326178256193E-2</c:v>
                </c:pt>
                <c:pt idx="858">
                  <c:v>2.5024806727582841E-2</c:v>
                </c:pt>
                <c:pt idx="859">
                  <c:v>2.5022519992057689E-2</c:v>
                </c:pt>
                <c:pt idx="860">
                  <c:v>2.5017003849148064E-2</c:v>
                </c:pt>
                <c:pt idx="861">
                  <c:v>2.5010545336539947E-2</c:v>
                </c:pt>
                <c:pt idx="862">
                  <c:v>2.5016060962878669E-2</c:v>
                </c:pt>
                <c:pt idx="863">
                  <c:v>2.5027918695530591E-2</c:v>
                </c:pt>
                <c:pt idx="864">
                  <c:v>2.5032610487996512E-2</c:v>
                </c:pt>
                <c:pt idx="865">
                  <c:v>2.5020091891909964E-2</c:v>
                </c:pt>
                <c:pt idx="866">
                  <c:v>2.5014057372361592E-2</c:v>
                </c:pt>
                <c:pt idx="867">
                  <c:v>2.5008801170497082E-2</c:v>
                </c:pt>
                <c:pt idx="868">
                  <c:v>2.5015259519685595E-2</c:v>
                </c:pt>
                <c:pt idx="869">
                  <c:v>2.5022378546987314E-2</c:v>
                </c:pt>
                <c:pt idx="870">
                  <c:v>2.5011747422617858E-2</c:v>
                </c:pt>
                <c:pt idx="871">
                  <c:v>2.5017805312612097E-2</c:v>
                </c:pt>
                <c:pt idx="872">
                  <c:v>2.5047418835724901E-2</c:v>
                </c:pt>
                <c:pt idx="873">
                  <c:v>2.505281948338918E-2</c:v>
                </c:pt>
                <c:pt idx="874">
                  <c:v>2.5039613403853397E-2</c:v>
                </c:pt>
                <c:pt idx="875">
                  <c:v>2.5038009980044192E-2</c:v>
                </c:pt>
                <c:pt idx="876">
                  <c:v>2.5030724301974595E-2</c:v>
                </c:pt>
                <c:pt idx="877">
                  <c:v>2.5016060962878669E-2</c:v>
                </c:pt>
                <c:pt idx="878">
                  <c:v>2.5016060962878669E-2</c:v>
                </c:pt>
                <c:pt idx="879">
                  <c:v>2.5027352872745479E-2</c:v>
                </c:pt>
                <c:pt idx="880">
                  <c:v>2.5007716981426734E-2</c:v>
                </c:pt>
                <c:pt idx="881">
                  <c:v>2.4995603508024062E-2</c:v>
                </c:pt>
                <c:pt idx="882">
                  <c:v>2.5009861806748978E-2</c:v>
                </c:pt>
                <c:pt idx="883">
                  <c:v>2.4998172140411137E-2</c:v>
                </c:pt>
                <c:pt idx="884">
                  <c:v>2.5002202022978755E-2</c:v>
                </c:pt>
                <c:pt idx="885">
                  <c:v>2.5006373553424551E-2</c:v>
                </c:pt>
                <c:pt idx="886">
                  <c:v>2.4999256179186295E-2</c:v>
                </c:pt>
                <c:pt idx="887">
                  <c:v>2.4988487247872532E-2</c:v>
                </c:pt>
                <c:pt idx="888">
                  <c:v>2.4993859720518888E-2</c:v>
                </c:pt>
                <c:pt idx="889">
                  <c:v>2.4989288379433462E-2</c:v>
                </c:pt>
                <c:pt idx="890">
                  <c:v>2.497086471785348E-2</c:v>
                </c:pt>
                <c:pt idx="891">
                  <c:v>2.496912155851027E-2</c:v>
                </c:pt>
                <c:pt idx="892">
                  <c:v>2.4965352716887119E-2</c:v>
                </c:pt>
                <c:pt idx="893">
                  <c:v>2.4971948325730371E-2</c:v>
                </c:pt>
                <c:pt idx="894">
                  <c:v>2.4977861357268247E-2</c:v>
                </c:pt>
                <c:pt idx="895">
                  <c:v>2.4991715393806506E-2</c:v>
                </c:pt>
                <c:pt idx="896">
                  <c:v>2.5001000103484227E-2</c:v>
                </c:pt>
                <c:pt idx="897">
                  <c:v>2.5027352872745479E-2</c:v>
                </c:pt>
                <c:pt idx="898">
                  <c:v>2.5046357622592212E-2</c:v>
                </c:pt>
                <c:pt idx="899">
                  <c:v>2.5040273647990174E-2</c:v>
                </c:pt>
                <c:pt idx="900">
                  <c:v>2.50378685032574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873-4C6B-B03A-39F6283B1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3140096"/>
        <c:axId val="263141632"/>
      </c:scatterChart>
      <c:valAx>
        <c:axId val="263140096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1632"/>
        <c:crosses val="autoZero"/>
        <c:crossBetween val="midCat"/>
      </c:valAx>
      <c:valAx>
        <c:axId val="263141632"/>
        <c:scaling>
          <c:orientation val="minMax"/>
          <c:max val="0.14000000000000001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63140096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3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882799145299142"/>
          <c:y val="6.5058384773662561E-2"/>
          <c:w val="0.17036153846153845"/>
          <c:h val="0.2482134657573850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U2ML!$D$24</c:f>
              <c:strCache>
                <c:ptCount val="1"/>
                <c:pt idx="0">
                  <c:v>Concentration ml/min</c:v>
                </c:pt>
              </c:strCache>
            </c:strRef>
          </c:tx>
          <c:marker>
            <c:symbol val="none"/>
          </c:marker>
          <c:xVal>
            <c:numRef>
              <c:f>AU2ML!$C$25:$C$927</c:f>
              <c:numCache>
                <c:formatCode>General</c:formatCode>
                <c:ptCount val="903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AU2ML!$D$25:$D$927</c:f>
              <c:numCache>
                <c:formatCode>0.0000</c:formatCode>
                <c:ptCount val="903"/>
                <c:pt idx="0">
                  <c:v>2.11172</c:v>
                </c:pt>
                <c:pt idx="1">
                  <c:v>2.11172</c:v>
                </c:pt>
                <c:pt idx="2">
                  <c:v>2.11172</c:v>
                </c:pt>
                <c:pt idx="3">
                  <c:v>2.11172</c:v>
                </c:pt>
                <c:pt idx="4">
                  <c:v>2.11172</c:v>
                </c:pt>
                <c:pt idx="5">
                  <c:v>2.11172</c:v>
                </c:pt>
                <c:pt idx="6">
                  <c:v>2.11171</c:v>
                </c:pt>
                <c:pt idx="7">
                  <c:v>2.11171</c:v>
                </c:pt>
                <c:pt idx="8">
                  <c:v>2.1117300000000001</c:v>
                </c:pt>
                <c:pt idx="9">
                  <c:v>2.1116999999999999</c:v>
                </c:pt>
                <c:pt idx="10">
                  <c:v>2.11172</c:v>
                </c:pt>
                <c:pt idx="11">
                  <c:v>2.1117300000000001</c:v>
                </c:pt>
                <c:pt idx="12">
                  <c:v>2.1116899999999998</c:v>
                </c:pt>
                <c:pt idx="13">
                  <c:v>2.1117499999999998</c:v>
                </c:pt>
                <c:pt idx="14">
                  <c:v>2.11171</c:v>
                </c:pt>
                <c:pt idx="15">
                  <c:v>2.1117300000000001</c:v>
                </c:pt>
                <c:pt idx="16">
                  <c:v>2.1117499999999998</c:v>
                </c:pt>
                <c:pt idx="17">
                  <c:v>2.1117400000000002</c:v>
                </c:pt>
                <c:pt idx="18">
                  <c:v>2.1117400000000002</c:v>
                </c:pt>
                <c:pt idx="19">
                  <c:v>2.1117499999999998</c:v>
                </c:pt>
                <c:pt idx="20">
                  <c:v>2.1117400000000002</c:v>
                </c:pt>
                <c:pt idx="21">
                  <c:v>2.1117400000000002</c:v>
                </c:pt>
                <c:pt idx="22">
                  <c:v>2.1117300000000001</c:v>
                </c:pt>
                <c:pt idx="23">
                  <c:v>2.1117499999999998</c:v>
                </c:pt>
                <c:pt idx="24">
                  <c:v>2.1117499999999998</c:v>
                </c:pt>
                <c:pt idx="25">
                  <c:v>2.1117499999999998</c:v>
                </c:pt>
                <c:pt idx="26">
                  <c:v>2.1117499999999998</c:v>
                </c:pt>
                <c:pt idx="27">
                  <c:v>2.1117599999999999</c:v>
                </c:pt>
                <c:pt idx="28">
                  <c:v>2.1117499999999998</c:v>
                </c:pt>
                <c:pt idx="29">
                  <c:v>2.1117599999999999</c:v>
                </c:pt>
                <c:pt idx="30">
                  <c:v>2.1117499999999998</c:v>
                </c:pt>
                <c:pt idx="31">
                  <c:v>2.1117499999999998</c:v>
                </c:pt>
                <c:pt idx="32">
                  <c:v>2.1117499999999998</c:v>
                </c:pt>
                <c:pt idx="33">
                  <c:v>2.1117699999999999</c:v>
                </c:pt>
                <c:pt idx="34">
                  <c:v>2.11178</c:v>
                </c:pt>
                <c:pt idx="35">
                  <c:v>2.1117699999999999</c:v>
                </c:pt>
                <c:pt idx="36">
                  <c:v>2.1117599999999999</c:v>
                </c:pt>
                <c:pt idx="37">
                  <c:v>2.1117499999999998</c:v>
                </c:pt>
                <c:pt idx="38">
                  <c:v>2.1117699999999999</c:v>
                </c:pt>
                <c:pt idx="39">
                  <c:v>2.1117400000000002</c:v>
                </c:pt>
                <c:pt idx="40">
                  <c:v>2.1117400000000002</c:v>
                </c:pt>
                <c:pt idx="41">
                  <c:v>2.1117400000000002</c:v>
                </c:pt>
                <c:pt idx="42">
                  <c:v>2.1117499999999998</c:v>
                </c:pt>
                <c:pt idx="43">
                  <c:v>2.1117499999999998</c:v>
                </c:pt>
                <c:pt idx="44">
                  <c:v>2.1117499999999998</c:v>
                </c:pt>
                <c:pt idx="45">
                  <c:v>2.11178</c:v>
                </c:pt>
                <c:pt idx="46">
                  <c:v>2.1117699999999999</c:v>
                </c:pt>
                <c:pt idx="47">
                  <c:v>2.1117699999999999</c:v>
                </c:pt>
                <c:pt idx="48">
                  <c:v>2.11178</c:v>
                </c:pt>
                <c:pt idx="49">
                  <c:v>2.11178</c:v>
                </c:pt>
                <c:pt idx="50">
                  <c:v>2.1117599999999999</c:v>
                </c:pt>
                <c:pt idx="51">
                  <c:v>2.1117699999999999</c:v>
                </c:pt>
                <c:pt idx="52">
                  <c:v>2.1117499999999998</c:v>
                </c:pt>
                <c:pt idx="53">
                  <c:v>2.1117499999999998</c:v>
                </c:pt>
                <c:pt idx="54">
                  <c:v>2.1117499999999998</c:v>
                </c:pt>
                <c:pt idx="55">
                  <c:v>2.1117499999999998</c:v>
                </c:pt>
                <c:pt idx="56">
                  <c:v>2.1117300000000001</c:v>
                </c:pt>
                <c:pt idx="57">
                  <c:v>2.1117499999999998</c:v>
                </c:pt>
                <c:pt idx="58">
                  <c:v>2.11172</c:v>
                </c:pt>
                <c:pt idx="59">
                  <c:v>2.11172</c:v>
                </c:pt>
                <c:pt idx="60">
                  <c:v>2.11172</c:v>
                </c:pt>
                <c:pt idx="61">
                  <c:v>2.1117300000000001</c:v>
                </c:pt>
                <c:pt idx="62">
                  <c:v>2.1117300000000001</c:v>
                </c:pt>
                <c:pt idx="63">
                  <c:v>2.11172</c:v>
                </c:pt>
                <c:pt idx="64">
                  <c:v>2.11171</c:v>
                </c:pt>
                <c:pt idx="65">
                  <c:v>2.1117300000000001</c:v>
                </c:pt>
                <c:pt idx="66">
                  <c:v>2.11172</c:v>
                </c:pt>
                <c:pt idx="67">
                  <c:v>2.11172</c:v>
                </c:pt>
                <c:pt idx="68">
                  <c:v>2.1117400000000002</c:v>
                </c:pt>
                <c:pt idx="69">
                  <c:v>2.1117400000000002</c:v>
                </c:pt>
                <c:pt idx="70">
                  <c:v>2.1117400000000002</c:v>
                </c:pt>
                <c:pt idx="71">
                  <c:v>2.1117499999999998</c:v>
                </c:pt>
                <c:pt idx="72">
                  <c:v>2.1117400000000002</c:v>
                </c:pt>
                <c:pt idx="73">
                  <c:v>2.1117400000000002</c:v>
                </c:pt>
                <c:pt idx="74">
                  <c:v>2.11172</c:v>
                </c:pt>
                <c:pt idx="75">
                  <c:v>2.11171</c:v>
                </c:pt>
                <c:pt idx="76">
                  <c:v>2.1117400000000002</c:v>
                </c:pt>
                <c:pt idx="77">
                  <c:v>2.1117400000000002</c:v>
                </c:pt>
                <c:pt idx="78">
                  <c:v>2.1117400000000002</c:v>
                </c:pt>
                <c:pt idx="79">
                  <c:v>2.1117300000000001</c:v>
                </c:pt>
                <c:pt idx="80">
                  <c:v>2.11171</c:v>
                </c:pt>
                <c:pt idx="81">
                  <c:v>2.11172</c:v>
                </c:pt>
                <c:pt idx="82">
                  <c:v>2.1117300000000001</c:v>
                </c:pt>
                <c:pt idx="83">
                  <c:v>2.1117400000000002</c:v>
                </c:pt>
                <c:pt idx="84">
                  <c:v>2.1117499999999998</c:v>
                </c:pt>
                <c:pt idx="85">
                  <c:v>2.1117499999999998</c:v>
                </c:pt>
                <c:pt idx="86">
                  <c:v>2.1117499999999998</c:v>
                </c:pt>
                <c:pt idx="87">
                  <c:v>2.1117499999999998</c:v>
                </c:pt>
                <c:pt idx="88">
                  <c:v>2.1117499999999998</c:v>
                </c:pt>
                <c:pt idx="89">
                  <c:v>2.1117699999999999</c:v>
                </c:pt>
                <c:pt idx="90">
                  <c:v>2.1117699999999999</c:v>
                </c:pt>
                <c:pt idx="91">
                  <c:v>2.1117900000000001</c:v>
                </c:pt>
                <c:pt idx="92">
                  <c:v>2.1118000000000001</c:v>
                </c:pt>
                <c:pt idx="93">
                  <c:v>2.1118199999999998</c:v>
                </c:pt>
                <c:pt idx="94">
                  <c:v>2.11178</c:v>
                </c:pt>
                <c:pt idx="95">
                  <c:v>2.1117699999999999</c:v>
                </c:pt>
                <c:pt idx="96">
                  <c:v>2.1117599999999999</c:v>
                </c:pt>
                <c:pt idx="97">
                  <c:v>2.1117699999999999</c:v>
                </c:pt>
                <c:pt idx="98">
                  <c:v>2.1117699999999999</c:v>
                </c:pt>
                <c:pt idx="99">
                  <c:v>2.1117499999999998</c:v>
                </c:pt>
                <c:pt idx="100">
                  <c:v>2.1117300000000001</c:v>
                </c:pt>
                <c:pt idx="101">
                  <c:v>2.11172</c:v>
                </c:pt>
                <c:pt idx="102">
                  <c:v>2.1117300000000001</c:v>
                </c:pt>
                <c:pt idx="103">
                  <c:v>2.11172</c:v>
                </c:pt>
                <c:pt idx="104">
                  <c:v>2.11172</c:v>
                </c:pt>
                <c:pt idx="105">
                  <c:v>2.11172</c:v>
                </c:pt>
                <c:pt idx="106">
                  <c:v>2.11171</c:v>
                </c:pt>
                <c:pt idx="107">
                  <c:v>2.1117400000000002</c:v>
                </c:pt>
                <c:pt idx="108">
                  <c:v>2.1117300000000001</c:v>
                </c:pt>
                <c:pt idx="109">
                  <c:v>2.1117400000000002</c:v>
                </c:pt>
                <c:pt idx="110">
                  <c:v>2.1117499999999998</c:v>
                </c:pt>
                <c:pt idx="111">
                  <c:v>2.1117300000000001</c:v>
                </c:pt>
                <c:pt idx="112">
                  <c:v>2.1117300000000001</c:v>
                </c:pt>
                <c:pt idx="113">
                  <c:v>2.11172</c:v>
                </c:pt>
                <c:pt idx="114">
                  <c:v>2.11171</c:v>
                </c:pt>
                <c:pt idx="115">
                  <c:v>2.11172</c:v>
                </c:pt>
                <c:pt idx="116">
                  <c:v>2.11172</c:v>
                </c:pt>
                <c:pt idx="117">
                  <c:v>2.11172</c:v>
                </c:pt>
                <c:pt idx="118">
                  <c:v>2.11172</c:v>
                </c:pt>
                <c:pt idx="119">
                  <c:v>2.11172</c:v>
                </c:pt>
                <c:pt idx="120">
                  <c:v>2.1117400000000002</c:v>
                </c:pt>
                <c:pt idx="121">
                  <c:v>2.1117699999999999</c:v>
                </c:pt>
                <c:pt idx="122">
                  <c:v>2.1117400000000002</c:v>
                </c:pt>
                <c:pt idx="123">
                  <c:v>2.1117599999999999</c:v>
                </c:pt>
                <c:pt idx="124">
                  <c:v>2.11178</c:v>
                </c:pt>
                <c:pt idx="125">
                  <c:v>2.1117599999999999</c:v>
                </c:pt>
                <c:pt idx="126">
                  <c:v>2.1117900000000001</c:v>
                </c:pt>
                <c:pt idx="127">
                  <c:v>2.1117599999999999</c:v>
                </c:pt>
                <c:pt idx="128">
                  <c:v>2.1117699999999999</c:v>
                </c:pt>
                <c:pt idx="129">
                  <c:v>2.1117699999999999</c:v>
                </c:pt>
                <c:pt idx="130">
                  <c:v>2.1117699999999999</c:v>
                </c:pt>
                <c:pt idx="131">
                  <c:v>2.1117499999999998</c:v>
                </c:pt>
                <c:pt idx="132">
                  <c:v>2.1117400000000002</c:v>
                </c:pt>
                <c:pt idx="133">
                  <c:v>2.1117699999999999</c:v>
                </c:pt>
                <c:pt idx="134">
                  <c:v>2.1117499999999998</c:v>
                </c:pt>
                <c:pt idx="135">
                  <c:v>2.1117900000000001</c:v>
                </c:pt>
                <c:pt idx="136">
                  <c:v>2.1117699999999999</c:v>
                </c:pt>
                <c:pt idx="137">
                  <c:v>2.1118000000000001</c:v>
                </c:pt>
                <c:pt idx="138">
                  <c:v>2.11178</c:v>
                </c:pt>
                <c:pt idx="139">
                  <c:v>2.1117599999999999</c:v>
                </c:pt>
                <c:pt idx="140">
                  <c:v>2.11178</c:v>
                </c:pt>
                <c:pt idx="141">
                  <c:v>2.11178</c:v>
                </c:pt>
                <c:pt idx="142">
                  <c:v>2.1118199999999998</c:v>
                </c:pt>
                <c:pt idx="143">
                  <c:v>2.1118000000000001</c:v>
                </c:pt>
                <c:pt idx="144">
                  <c:v>2.1117900000000001</c:v>
                </c:pt>
                <c:pt idx="145">
                  <c:v>2.1118000000000001</c:v>
                </c:pt>
                <c:pt idx="146">
                  <c:v>2.1117900000000001</c:v>
                </c:pt>
                <c:pt idx="147">
                  <c:v>2.1118100000000002</c:v>
                </c:pt>
                <c:pt idx="148">
                  <c:v>2.1117900000000001</c:v>
                </c:pt>
                <c:pt idx="149">
                  <c:v>2.1118000000000001</c:v>
                </c:pt>
                <c:pt idx="150">
                  <c:v>2.1118100000000002</c:v>
                </c:pt>
                <c:pt idx="151">
                  <c:v>2.1118100000000002</c:v>
                </c:pt>
                <c:pt idx="152">
                  <c:v>2.1118299999999999</c:v>
                </c:pt>
                <c:pt idx="153">
                  <c:v>2.11178</c:v>
                </c:pt>
                <c:pt idx="154">
                  <c:v>2.1117900000000001</c:v>
                </c:pt>
                <c:pt idx="155">
                  <c:v>2.1118000000000001</c:v>
                </c:pt>
                <c:pt idx="156">
                  <c:v>2.1118000000000001</c:v>
                </c:pt>
                <c:pt idx="157">
                  <c:v>2.1118100000000002</c:v>
                </c:pt>
                <c:pt idx="158">
                  <c:v>2.1118399999999999</c:v>
                </c:pt>
                <c:pt idx="159">
                  <c:v>2.1118299999999999</c:v>
                </c:pt>
                <c:pt idx="160">
                  <c:v>2.1118700000000001</c:v>
                </c:pt>
                <c:pt idx="161">
                  <c:v>2.1118600000000001</c:v>
                </c:pt>
                <c:pt idx="162">
                  <c:v>2.11185</c:v>
                </c:pt>
                <c:pt idx="163">
                  <c:v>2.1118600000000001</c:v>
                </c:pt>
                <c:pt idx="164">
                  <c:v>2.1118800000000002</c:v>
                </c:pt>
                <c:pt idx="165">
                  <c:v>2.1118999999999999</c:v>
                </c:pt>
                <c:pt idx="166">
                  <c:v>2.1119599999999998</c:v>
                </c:pt>
                <c:pt idx="167">
                  <c:v>2.1120000000000001</c:v>
                </c:pt>
                <c:pt idx="168">
                  <c:v>2.1120399999999999</c:v>
                </c:pt>
                <c:pt idx="169">
                  <c:v>2.11205</c:v>
                </c:pt>
                <c:pt idx="170">
                  <c:v>2.1120800000000002</c:v>
                </c:pt>
                <c:pt idx="171">
                  <c:v>2.1121099999999999</c:v>
                </c:pt>
                <c:pt idx="172">
                  <c:v>2.1121699999999999</c:v>
                </c:pt>
                <c:pt idx="173">
                  <c:v>2.1122000000000001</c:v>
                </c:pt>
                <c:pt idx="174">
                  <c:v>2.11232</c:v>
                </c:pt>
                <c:pt idx="175">
                  <c:v>2.1123699999999999</c:v>
                </c:pt>
                <c:pt idx="176">
                  <c:v>2.1124200000000002</c:v>
                </c:pt>
                <c:pt idx="177">
                  <c:v>2.1124999999999998</c:v>
                </c:pt>
                <c:pt idx="178">
                  <c:v>2.11259</c:v>
                </c:pt>
                <c:pt idx="179">
                  <c:v>2.1126999999999998</c:v>
                </c:pt>
                <c:pt idx="180">
                  <c:v>2.1128100000000001</c:v>
                </c:pt>
                <c:pt idx="181">
                  <c:v>2.1129199999999999</c:v>
                </c:pt>
                <c:pt idx="182">
                  <c:v>2.1130399999999998</c:v>
                </c:pt>
                <c:pt idx="183">
                  <c:v>2.1131799999999998</c:v>
                </c:pt>
                <c:pt idx="184">
                  <c:v>2.1133299999999999</c:v>
                </c:pt>
                <c:pt idx="185">
                  <c:v>2.1134599999999999</c:v>
                </c:pt>
                <c:pt idx="186">
                  <c:v>2.1136400000000002</c:v>
                </c:pt>
                <c:pt idx="187">
                  <c:v>2.11382</c:v>
                </c:pt>
                <c:pt idx="188">
                  <c:v>2.1139999999999999</c:v>
                </c:pt>
                <c:pt idx="189">
                  <c:v>2.1141999999999999</c:v>
                </c:pt>
                <c:pt idx="190">
                  <c:v>2.11442</c:v>
                </c:pt>
                <c:pt idx="191">
                  <c:v>2.1146099999999999</c:v>
                </c:pt>
                <c:pt idx="192">
                  <c:v>2.1148600000000002</c:v>
                </c:pt>
                <c:pt idx="193">
                  <c:v>2.1150799999999998</c:v>
                </c:pt>
                <c:pt idx="194">
                  <c:v>2.1153400000000002</c:v>
                </c:pt>
                <c:pt idx="195">
                  <c:v>2.1155499999999998</c:v>
                </c:pt>
                <c:pt idx="196">
                  <c:v>2.1158100000000002</c:v>
                </c:pt>
                <c:pt idx="197">
                  <c:v>2.1160299999999999</c:v>
                </c:pt>
                <c:pt idx="198">
                  <c:v>2.1162700000000001</c:v>
                </c:pt>
                <c:pt idx="199">
                  <c:v>2.1164900000000002</c:v>
                </c:pt>
                <c:pt idx="200">
                  <c:v>2.1166499999999999</c:v>
                </c:pt>
                <c:pt idx="201">
                  <c:v>2.1168200000000001</c:v>
                </c:pt>
                <c:pt idx="202">
                  <c:v>2.117</c:v>
                </c:pt>
                <c:pt idx="203">
                  <c:v>2.11714</c:v>
                </c:pt>
                <c:pt idx="204">
                  <c:v>2.1173099999999998</c:v>
                </c:pt>
                <c:pt idx="205">
                  <c:v>2.1173999999999999</c:v>
                </c:pt>
                <c:pt idx="206">
                  <c:v>2.1175000000000002</c:v>
                </c:pt>
                <c:pt idx="207">
                  <c:v>2.11754</c:v>
                </c:pt>
                <c:pt idx="208">
                  <c:v>2.1175700000000002</c:v>
                </c:pt>
                <c:pt idx="209">
                  <c:v>2.1175899999999999</c:v>
                </c:pt>
                <c:pt idx="210">
                  <c:v>2.1175799999999998</c:v>
                </c:pt>
                <c:pt idx="211">
                  <c:v>2.11755</c:v>
                </c:pt>
                <c:pt idx="212">
                  <c:v>2.11748</c:v>
                </c:pt>
                <c:pt idx="213">
                  <c:v>2.11741</c:v>
                </c:pt>
                <c:pt idx="214">
                  <c:v>2.1173199999999999</c:v>
                </c:pt>
                <c:pt idx="215">
                  <c:v>2.1171799999999998</c:v>
                </c:pt>
                <c:pt idx="216">
                  <c:v>2.11707</c:v>
                </c:pt>
                <c:pt idx="217">
                  <c:v>2.1169099999999998</c:v>
                </c:pt>
                <c:pt idx="218">
                  <c:v>2.1167500000000001</c:v>
                </c:pt>
                <c:pt idx="219">
                  <c:v>2.11659</c:v>
                </c:pt>
                <c:pt idx="220">
                  <c:v>2.1164299999999998</c:v>
                </c:pt>
                <c:pt idx="221">
                  <c:v>2.1162399999999999</c:v>
                </c:pt>
                <c:pt idx="222">
                  <c:v>2.1160700000000001</c:v>
                </c:pt>
                <c:pt idx="223">
                  <c:v>2.1158700000000001</c:v>
                </c:pt>
                <c:pt idx="224">
                  <c:v>2.1156799999999998</c:v>
                </c:pt>
                <c:pt idx="225">
                  <c:v>2.1155499999999998</c:v>
                </c:pt>
                <c:pt idx="226">
                  <c:v>2.1153499999999998</c:v>
                </c:pt>
                <c:pt idx="227">
                  <c:v>2.1152099999999998</c:v>
                </c:pt>
                <c:pt idx="228">
                  <c:v>2.1150699999999998</c:v>
                </c:pt>
                <c:pt idx="229">
                  <c:v>2.1149300000000002</c:v>
                </c:pt>
                <c:pt idx="230">
                  <c:v>2.1147999999999998</c:v>
                </c:pt>
                <c:pt idx="231">
                  <c:v>2.1146699999999998</c:v>
                </c:pt>
                <c:pt idx="232">
                  <c:v>2.11456</c:v>
                </c:pt>
                <c:pt idx="233">
                  <c:v>2.1144500000000002</c:v>
                </c:pt>
                <c:pt idx="234">
                  <c:v>2.1143299999999998</c:v>
                </c:pt>
                <c:pt idx="235">
                  <c:v>2.1142500000000002</c:v>
                </c:pt>
                <c:pt idx="236">
                  <c:v>2.1141700000000001</c:v>
                </c:pt>
                <c:pt idx="237">
                  <c:v>2.1141000000000001</c:v>
                </c:pt>
                <c:pt idx="238">
                  <c:v>2.1140400000000001</c:v>
                </c:pt>
                <c:pt idx="239">
                  <c:v>2.1139700000000001</c:v>
                </c:pt>
                <c:pt idx="240">
                  <c:v>2.11389</c:v>
                </c:pt>
                <c:pt idx="241">
                  <c:v>2.1138400000000002</c:v>
                </c:pt>
                <c:pt idx="242">
                  <c:v>2.1137800000000002</c:v>
                </c:pt>
                <c:pt idx="243">
                  <c:v>2.1137000000000001</c:v>
                </c:pt>
                <c:pt idx="244">
                  <c:v>2.1136900000000001</c:v>
                </c:pt>
                <c:pt idx="245">
                  <c:v>2.1136400000000002</c:v>
                </c:pt>
                <c:pt idx="246">
                  <c:v>2.1135799999999998</c:v>
                </c:pt>
                <c:pt idx="247">
                  <c:v>2.11354</c:v>
                </c:pt>
                <c:pt idx="248">
                  <c:v>2.1135100000000002</c:v>
                </c:pt>
                <c:pt idx="249">
                  <c:v>2.11347</c:v>
                </c:pt>
                <c:pt idx="250">
                  <c:v>2.11347</c:v>
                </c:pt>
                <c:pt idx="251">
                  <c:v>2.1134400000000002</c:v>
                </c:pt>
                <c:pt idx="252">
                  <c:v>2.1134200000000001</c:v>
                </c:pt>
                <c:pt idx="253">
                  <c:v>2.1133799999999998</c:v>
                </c:pt>
                <c:pt idx="254">
                  <c:v>2.1133500000000001</c:v>
                </c:pt>
                <c:pt idx="255">
                  <c:v>2.11334</c:v>
                </c:pt>
                <c:pt idx="256">
                  <c:v>2.11334</c:v>
                </c:pt>
                <c:pt idx="257">
                  <c:v>2.1133199999999999</c:v>
                </c:pt>
                <c:pt idx="258">
                  <c:v>2.1133000000000002</c:v>
                </c:pt>
                <c:pt idx="259">
                  <c:v>2.1132900000000001</c:v>
                </c:pt>
                <c:pt idx="260">
                  <c:v>2.1133000000000002</c:v>
                </c:pt>
                <c:pt idx="261">
                  <c:v>2.1133000000000002</c:v>
                </c:pt>
                <c:pt idx="262">
                  <c:v>2.1132900000000001</c:v>
                </c:pt>
                <c:pt idx="263">
                  <c:v>2.11328</c:v>
                </c:pt>
                <c:pt idx="264">
                  <c:v>2.11328</c:v>
                </c:pt>
                <c:pt idx="265">
                  <c:v>2.1132499999999999</c:v>
                </c:pt>
                <c:pt idx="266">
                  <c:v>2.1132200000000001</c:v>
                </c:pt>
                <c:pt idx="267">
                  <c:v>2.1132200000000001</c:v>
                </c:pt>
                <c:pt idx="268">
                  <c:v>2.1132200000000001</c:v>
                </c:pt>
                <c:pt idx="269">
                  <c:v>2.11321</c:v>
                </c:pt>
                <c:pt idx="270">
                  <c:v>2.1132200000000001</c:v>
                </c:pt>
                <c:pt idx="271">
                  <c:v>2.1132</c:v>
                </c:pt>
                <c:pt idx="272">
                  <c:v>2.1132</c:v>
                </c:pt>
                <c:pt idx="273">
                  <c:v>2.1131899999999999</c:v>
                </c:pt>
                <c:pt idx="274">
                  <c:v>2.1131700000000002</c:v>
                </c:pt>
                <c:pt idx="275">
                  <c:v>2.1131899999999999</c:v>
                </c:pt>
                <c:pt idx="276">
                  <c:v>2.1131500000000001</c:v>
                </c:pt>
                <c:pt idx="277">
                  <c:v>2.1131500000000001</c:v>
                </c:pt>
                <c:pt idx="278">
                  <c:v>2.1131199999999999</c:v>
                </c:pt>
                <c:pt idx="279">
                  <c:v>2.1131199999999999</c:v>
                </c:pt>
                <c:pt idx="280">
                  <c:v>2.1131500000000001</c:v>
                </c:pt>
                <c:pt idx="281">
                  <c:v>2.1131500000000001</c:v>
                </c:pt>
                <c:pt idx="282">
                  <c:v>2.11313</c:v>
                </c:pt>
                <c:pt idx="283">
                  <c:v>2.11314</c:v>
                </c:pt>
                <c:pt idx="284">
                  <c:v>2.11313</c:v>
                </c:pt>
                <c:pt idx="285">
                  <c:v>2.1131000000000002</c:v>
                </c:pt>
                <c:pt idx="286">
                  <c:v>2.1131199999999999</c:v>
                </c:pt>
                <c:pt idx="287">
                  <c:v>2.1131199999999999</c:v>
                </c:pt>
                <c:pt idx="288">
                  <c:v>2.1131099999999998</c:v>
                </c:pt>
                <c:pt idx="289">
                  <c:v>2.1131000000000002</c:v>
                </c:pt>
                <c:pt idx="290">
                  <c:v>2.1130900000000001</c:v>
                </c:pt>
                <c:pt idx="291">
                  <c:v>2.11313</c:v>
                </c:pt>
                <c:pt idx="292">
                  <c:v>2.1131099999999998</c:v>
                </c:pt>
                <c:pt idx="293">
                  <c:v>2.1130900000000001</c:v>
                </c:pt>
                <c:pt idx="294">
                  <c:v>2.11307</c:v>
                </c:pt>
                <c:pt idx="295">
                  <c:v>2.11307</c:v>
                </c:pt>
                <c:pt idx="296">
                  <c:v>2.1131000000000002</c:v>
                </c:pt>
                <c:pt idx="297">
                  <c:v>2.1131000000000002</c:v>
                </c:pt>
                <c:pt idx="298">
                  <c:v>2.1130900000000001</c:v>
                </c:pt>
                <c:pt idx="299">
                  <c:v>2.1130900000000001</c:v>
                </c:pt>
                <c:pt idx="300">
                  <c:v>2.1130800000000001</c:v>
                </c:pt>
                <c:pt idx="301">
                  <c:v>2.1130900000000001</c:v>
                </c:pt>
                <c:pt idx="302">
                  <c:v>2.1130800000000001</c:v>
                </c:pt>
                <c:pt idx="303">
                  <c:v>2.11307</c:v>
                </c:pt>
                <c:pt idx="304">
                  <c:v>2.1130599999999999</c:v>
                </c:pt>
                <c:pt idx="305">
                  <c:v>2.1130599999999999</c:v>
                </c:pt>
                <c:pt idx="306">
                  <c:v>2.1130599999999999</c:v>
                </c:pt>
                <c:pt idx="307">
                  <c:v>2.1130300000000002</c:v>
                </c:pt>
                <c:pt idx="308">
                  <c:v>2.1130499999999999</c:v>
                </c:pt>
                <c:pt idx="309">
                  <c:v>2.1130499999999999</c:v>
                </c:pt>
                <c:pt idx="310">
                  <c:v>2.11307</c:v>
                </c:pt>
                <c:pt idx="311">
                  <c:v>2.1130599999999999</c:v>
                </c:pt>
                <c:pt idx="312">
                  <c:v>2.1130800000000001</c:v>
                </c:pt>
                <c:pt idx="313">
                  <c:v>2.1130900000000001</c:v>
                </c:pt>
                <c:pt idx="314">
                  <c:v>2.1130900000000001</c:v>
                </c:pt>
                <c:pt idx="315">
                  <c:v>2.1130800000000001</c:v>
                </c:pt>
                <c:pt idx="316">
                  <c:v>2.1130800000000001</c:v>
                </c:pt>
                <c:pt idx="317">
                  <c:v>2.1130599999999999</c:v>
                </c:pt>
                <c:pt idx="318">
                  <c:v>2.1130499999999999</c:v>
                </c:pt>
                <c:pt idx="319">
                  <c:v>2.1130599999999999</c:v>
                </c:pt>
                <c:pt idx="320">
                  <c:v>2.1130599999999999</c:v>
                </c:pt>
                <c:pt idx="321">
                  <c:v>2.1130499999999999</c:v>
                </c:pt>
                <c:pt idx="322">
                  <c:v>2.1130499999999999</c:v>
                </c:pt>
                <c:pt idx="323">
                  <c:v>2.11307</c:v>
                </c:pt>
                <c:pt idx="324">
                  <c:v>2.1130499999999999</c:v>
                </c:pt>
                <c:pt idx="325">
                  <c:v>2.1130499999999999</c:v>
                </c:pt>
                <c:pt idx="326">
                  <c:v>2.1130399999999998</c:v>
                </c:pt>
                <c:pt idx="327">
                  <c:v>2.1130399999999998</c:v>
                </c:pt>
                <c:pt idx="328">
                  <c:v>2.1130399999999998</c:v>
                </c:pt>
                <c:pt idx="329">
                  <c:v>2.1130499999999999</c:v>
                </c:pt>
                <c:pt idx="330">
                  <c:v>2.1130499999999999</c:v>
                </c:pt>
                <c:pt idx="331">
                  <c:v>2.1130499999999999</c:v>
                </c:pt>
                <c:pt idx="332">
                  <c:v>2.11307</c:v>
                </c:pt>
                <c:pt idx="333">
                  <c:v>2.11307</c:v>
                </c:pt>
                <c:pt idx="334">
                  <c:v>2.1130300000000002</c:v>
                </c:pt>
                <c:pt idx="335">
                  <c:v>2.1130300000000002</c:v>
                </c:pt>
                <c:pt idx="336">
                  <c:v>2.1130200000000001</c:v>
                </c:pt>
                <c:pt idx="337">
                  <c:v>2.1130200000000001</c:v>
                </c:pt>
                <c:pt idx="338">
                  <c:v>2.1130499999999999</c:v>
                </c:pt>
                <c:pt idx="339">
                  <c:v>2.1130399999999998</c:v>
                </c:pt>
                <c:pt idx="340">
                  <c:v>2.1130100000000001</c:v>
                </c:pt>
                <c:pt idx="341">
                  <c:v>2.113</c:v>
                </c:pt>
                <c:pt idx="342">
                  <c:v>2.1130100000000001</c:v>
                </c:pt>
                <c:pt idx="343">
                  <c:v>2.1130100000000001</c:v>
                </c:pt>
                <c:pt idx="344">
                  <c:v>2.1129899999999999</c:v>
                </c:pt>
                <c:pt idx="345">
                  <c:v>2.1129799999999999</c:v>
                </c:pt>
                <c:pt idx="346">
                  <c:v>2.1129899999999999</c:v>
                </c:pt>
                <c:pt idx="347">
                  <c:v>2.1129699999999998</c:v>
                </c:pt>
                <c:pt idx="348">
                  <c:v>2.1129699999999998</c:v>
                </c:pt>
                <c:pt idx="349">
                  <c:v>2.1129699999999998</c:v>
                </c:pt>
                <c:pt idx="350">
                  <c:v>2.1129799999999999</c:v>
                </c:pt>
                <c:pt idx="351">
                  <c:v>2.113</c:v>
                </c:pt>
                <c:pt idx="352">
                  <c:v>2.1129899999999999</c:v>
                </c:pt>
                <c:pt idx="353">
                  <c:v>2.113</c:v>
                </c:pt>
                <c:pt idx="354">
                  <c:v>2.1130200000000001</c:v>
                </c:pt>
                <c:pt idx="355">
                  <c:v>2.1130300000000002</c:v>
                </c:pt>
                <c:pt idx="356">
                  <c:v>2.113</c:v>
                </c:pt>
                <c:pt idx="357">
                  <c:v>2.113</c:v>
                </c:pt>
                <c:pt idx="358">
                  <c:v>2.113</c:v>
                </c:pt>
                <c:pt idx="359">
                  <c:v>2.1129899999999999</c:v>
                </c:pt>
                <c:pt idx="360">
                  <c:v>2.1129699999999998</c:v>
                </c:pt>
                <c:pt idx="361">
                  <c:v>2.1130100000000001</c:v>
                </c:pt>
                <c:pt idx="362">
                  <c:v>2.1130100000000001</c:v>
                </c:pt>
                <c:pt idx="363">
                  <c:v>2.113</c:v>
                </c:pt>
                <c:pt idx="364">
                  <c:v>2.113</c:v>
                </c:pt>
                <c:pt idx="365">
                  <c:v>2.113</c:v>
                </c:pt>
                <c:pt idx="366">
                  <c:v>2.1130200000000001</c:v>
                </c:pt>
                <c:pt idx="367">
                  <c:v>2.1130200000000001</c:v>
                </c:pt>
                <c:pt idx="368">
                  <c:v>2.1130300000000002</c:v>
                </c:pt>
                <c:pt idx="369">
                  <c:v>2.1130200000000001</c:v>
                </c:pt>
                <c:pt idx="370">
                  <c:v>2.1130200000000001</c:v>
                </c:pt>
                <c:pt idx="371">
                  <c:v>2.1130399999999998</c:v>
                </c:pt>
                <c:pt idx="372">
                  <c:v>2.1130499999999999</c:v>
                </c:pt>
                <c:pt idx="373">
                  <c:v>2.1130399999999998</c:v>
                </c:pt>
                <c:pt idx="374">
                  <c:v>2.1130300000000002</c:v>
                </c:pt>
                <c:pt idx="375">
                  <c:v>2.1130599999999999</c:v>
                </c:pt>
                <c:pt idx="376">
                  <c:v>2.1130800000000001</c:v>
                </c:pt>
                <c:pt idx="377">
                  <c:v>2.11307</c:v>
                </c:pt>
                <c:pt idx="378">
                  <c:v>2.1130800000000001</c:v>
                </c:pt>
                <c:pt idx="379">
                  <c:v>2.1131000000000002</c:v>
                </c:pt>
                <c:pt idx="380">
                  <c:v>2.1131199999999999</c:v>
                </c:pt>
                <c:pt idx="381">
                  <c:v>2.1131099999999998</c:v>
                </c:pt>
                <c:pt idx="382">
                  <c:v>2.1131099999999998</c:v>
                </c:pt>
                <c:pt idx="383">
                  <c:v>2.1130800000000001</c:v>
                </c:pt>
                <c:pt idx="384">
                  <c:v>2.11307</c:v>
                </c:pt>
                <c:pt idx="385">
                  <c:v>2.11307</c:v>
                </c:pt>
                <c:pt idx="386">
                  <c:v>2.1130800000000001</c:v>
                </c:pt>
                <c:pt idx="387">
                  <c:v>2.11307</c:v>
                </c:pt>
                <c:pt idx="388">
                  <c:v>2.11307</c:v>
                </c:pt>
                <c:pt idx="389">
                  <c:v>2.1130599999999999</c:v>
                </c:pt>
                <c:pt idx="390">
                  <c:v>2.11307</c:v>
                </c:pt>
                <c:pt idx="391">
                  <c:v>2.1130499999999999</c:v>
                </c:pt>
                <c:pt idx="392">
                  <c:v>2.1130499999999999</c:v>
                </c:pt>
                <c:pt idx="393">
                  <c:v>2.1130399999999998</c:v>
                </c:pt>
                <c:pt idx="394">
                  <c:v>2.1130599999999999</c:v>
                </c:pt>
                <c:pt idx="395">
                  <c:v>2.1130599999999999</c:v>
                </c:pt>
                <c:pt idx="396">
                  <c:v>2.1130499999999999</c:v>
                </c:pt>
                <c:pt idx="397">
                  <c:v>2.1130399999999998</c:v>
                </c:pt>
                <c:pt idx="398">
                  <c:v>2.1130300000000002</c:v>
                </c:pt>
                <c:pt idx="399">
                  <c:v>2.1130200000000001</c:v>
                </c:pt>
                <c:pt idx="400">
                  <c:v>2.1130300000000002</c:v>
                </c:pt>
                <c:pt idx="401">
                  <c:v>2.1130499999999999</c:v>
                </c:pt>
                <c:pt idx="402">
                  <c:v>2.1130399999999998</c:v>
                </c:pt>
                <c:pt idx="403">
                  <c:v>2.1130399999999998</c:v>
                </c:pt>
                <c:pt idx="404">
                  <c:v>2.1130499999999999</c:v>
                </c:pt>
                <c:pt idx="405">
                  <c:v>2.1130499999999999</c:v>
                </c:pt>
                <c:pt idx="406">
                  <c:v>2.1130599999999999</c:v>
                </c:pt>
                <c:pt idx="407">
                  <c:v>2.1130599999999999</c:v>
                </c:pt>
                <c:pt idx="408">
                  <c:v>2.1130499999999999</c:v>
                </c:pt>
                <c:pt idx="409">
                  <c:v>2.1130399999999998</c:v>
                </c:pt>
                <c:pt idx="410">
                  <c:v>2.1130399999999998</c:v>
                </c:pt>
                <c:pt idx="411">
                  <c:v>2.1130300000000002</c:v>
                </c:pt>
                <c:pt idx="412">
                  <c:v>2.1130300000000002</c:v>
                </c:pt>
                <c:pt idx="413">
                  <c:v>2.1130499999999999</c:v>
                </c:pt>
                <c:pt idx="414">
                  <c:v>2.1130499999999999</c:v>
                </c:pt>
                <c:pt idx="415">
                  <c:v>2.1130499999999999</c:v>
                </c:pt>
                <c:pt idx="416">
                  <c:v>2.1130300000000002</c:v>
                </c:pt>
                <c:pt idx="417">
                  <c:v>2.1130300000000002</c:v>
                </c:pt>
                <c:pt idx="418">
                  <c:v>2.1130399999999998</c:v>
                </c:pt>
                <c:pt idx="419">
                  <c:v>2.11307</c:v>
                </c:pt>
                <c:pt idx="420">
                  <c:v>2.1130300000000002</c:v>
                </c:pt>
                <c:pt idx="421">
                  <c:v>2.1130300000000002</c:v>
                </c:pt>
                <c:pt idx="422">
                  <c:v>2.1130300000000002</c:v>
                </c:pt>
                <c:pt idx="423">
                  <c:v>2.1130399999999998</c:v>
                </c:pt>
                <c:pt idx="424">
                  <c:v>2.1130399999999998</c:v>
                </c:pt>
                <c:pt idx="425">
                  <c:v>2.1130100000000001</c:v>
                </c:pt>
                <c:pt idx="426">
                  <c:v>2.1130300000000002</c:v>
                </c:pt>
                <c:pt idx="427">
                  <c:v>2.1130200000000001</c:v>
                </c:pt>
                <c:pt idx="428">
                  <c:v>2.1130200000000001</c:v>
                </c:pt>
                <c:pt idx="429">
                  <c:v>2.113</c:v>
                </c:pt>
                <c:pt idx="430">
                  <c:v>2.1130300000000002</c:v>
                </c:pt>
                <c:pt idx="431">
                  <c:v>2.1130300000000002</c:v>
                </c:pt>
                <c:pt idx="432">
                  <c:v>2.1130200000000001</c:v>
                </c:pt>
                <c:pt idx="433">
                  <c:v>2.1130200000000001</c:v>
                </c:pt>
                <c:pt idx="434">
                  <c:v>2.113</c:v>
                </c:pt>
                <c:pt idx="435">
                  <c:v>2.1129799999999999</c:v>
                </c:pt>
                <c:pt idx="436">
                  <c:v>2.1129699999999998</c:v>
                </c:pt>
                <c:pt idx="437">
                  <c:v>2.11293</c:v>
                </c:pt>
                <c:pt idx="438">
                  <c:v>2.1129099999999998</c:v>
                </c:pt>
                <c:pt idx="439">
                  <c:v>2.1129099999999998</c:v>
                </c:pt>
                <c:pt idx="440">
                  <c:v>2.1128900000000002</c:v>
                </c:pt>
                <c:pt idx="441">
                  <c:v>2.1128800000000001</c:v>
                </c:pt>
                <c:pt idx="442">
                  <c:v>2.1128499999999999</c:v>
                </c:pt>
                <c:pt idx="443">
                  <c:v>2.1128300000000002</c:v>
                </c:pt>
                <c:pt idx="444">
                  <c:v>2.1128</c:v>
                </c:pt>
                <c:pt idx="445">
                  <c:v>2.1127899999999999</c:v>
                </c:pt>
                <c:pt idx="446">
                  <c:v>2.1127699999999998</c:v>
                </c:pt>
                <c:pt idx="447">
                  <c:v>2.1127600000000002</c:v>
                </c:pt>
                <c:pt idx="448">
                  <c:v>2.11273</c:v>
                </c:pt>
                <c:pt idx="449">
                  <c:v>2.11273</c:v>
                </c:pt>
                <c:pt idx="450">
                  <c:v>2.11273</c:v>
                </c:pt>
                <c:pt idx="451">
                  <c:v>2.1126800000000001</c:v>
                </c:pt>
                <c:pt idx="452">
                  <c:v>2.11266</c:v>
                </c:pt>
                <c:pt idx="453">
                  <c:v>2.1126299999999998</c:v>
                </c:pt>
                <c:pt idx="454">
                  <c:v>2.1126</c:v>
                </c:pt>
                <c:pt idx="455">
                  <c:v>2.1126</c:v>
                </c:pt>
                <c:pt idx="456">
                  <c:v>2.1125699999999998</c:v>
                </c:pt>
                <c:pt idx="457">
                  <c:v>2.1125500000000001</c:v>
                </c:pt>
                <c:pt idx="458">
                  <c:v>2.1125099999999999</c:v>
                </c:pt>
                <c:pt idx="459">
                  <c:v>2.11252</c:v>
                </c:pt>
                <c:pt idx="460">
                  <c:v>2.1125099999999999</c:v>
                </c:pt>
                <c:pt idx="461">
                  <c:v>2.1124900000000002</c:v>
                </c:pt>
                <c:pt idx="462">
                  <c:v>2.1124900000000002</c:v>
                </c:pt>
                <c:pt idx="463">
                  <c:v>2.1124499999999999</c:v>
                </c:pt>
                <c:pt idx="464">
                  <c:v>2.1124399999999999</c:v>
                </c:pt>
                <c:pt idx="465">
                  <c:v>2.1124299999999998</c:v>
                </c:pt>
                <c:pt idx="466">
                  <c:v>2.1124399999999999</c:v>
                </c:pt>
                <c:pt idx="467">
                  <c:v>2.1124299999999998</c:v>
                </c:pt>
                <c:pt idx="468">
                  <c:v>2.1124299999999998</c:v>
                </c:pt>
                <c:pt idx="469">
                  <c:v>2.1124100000000001</c:v>
                </c:pt>
                <c:pt idx="470">
                  <c:v>2.1124000000000001</c:v>
                </c:pt>
                <c:pt idx="471">
                  <c:v>2.1123799999999999</c:v>
                </c:pt>
                <c:pt idx="472">
                  <c:v>2.1123799999999999</c:v>
                </c:pt>
                <c:pt idx="473">
                  <c:v>2.1123699999999999</c:v>
                </c:pt>
                <c:pt idx="474">
                  <c:v>2.1123599999999998</c:v>
                </c:pt>
                <c:pt idx="475">
                  <c:v>2.1123599999999998</c:v>
                </c:pt>
                <c:pt idx="476">
                  <c:v>2.11232</c:v>
                </c:pt>
                <c:pt idx="477">
                  <c:v>2.11232</c:v>
                </c:pt>
                <c:pt idx="478">
                  <c:v>2.1122999999999998</c:v>
                </c:pt>
                <c:pt idx="479">
                  <c:v>2.1122800000000002</c:v>
                </c:pt>
                <c:pt idx="480">
                  <c:v>2.1122700000000001</c:v>
                </c:pt>
                <c:pt idx="481">
                  <c:v>2.11225</c:v>
                </c:pt>
                <c:pt idx="482">
                  <c:v>2.1122299999999998</c:v>
                </c:pt>
                <c:pt idx="483">
                  <c:v>2.1122399999999999</c:v>
                </c:pt>
                <c:pt idx="484">
                  <c:v>2.1122200000000002</c:v>
                </c:pt>
                <c:pt idx="485">
                  <c:v>2.1122000000000001</c:v>
                </c:pt>
                <c:pt idx="486">
                  <c:v>2.1122000000000001</c:v>
                </c:pt>
                <c:pt idx="487">
                  <c:v>2.1121799999999999</c:v>
                </c:pt>
                <c:pt idx="488">
                  <c:v>2.1121500000000002</c:v>
                </c:pt>
                <c:pt idx="489">
                  <c:v>2.1121699999999999</c:v>
                </c:pt>
                <c:pt idx="490">
                  <c:v>2.1121300000000001</c:v>
                </c:pt>
                <c:pt idx="491">
                  <c:v>2.1121400000000001</c:v>
                </c:pt>
                <c:pt idx="492">
                  <c:v>2.1121300000000001</c:v>
                </c:pt>
                <c:pt idx="493">
                  <c:v>2.1121400000000001</c:v>
                </c:pt>
                <c:pt idx="494">
                  <c:v>2.1121300000000001</c:v>
                </c:pt>
                <c:pt idx="495">
                  <c:v>2.1121099999999999</c:v>
                </c:pt>
                <c:pt idx="496">
                  <c:v>2.11212</c:v>
                </c:pt>
                <c:pt idx="497">
                  <c:v>2.1121099999999999</c:v>
                </c:pt>
                <c:pt idx="498">
                  <c:v>2.1120999999999999</c:v>
                </c:pt>
                <c:pt idx="499">
                  <c:v>2.1120800000000002</c:v>
                </c:pt>
                <c:pt idx="500">
                  <c:v>2.1120800000000002</c:v>
                </c:pt>
                <c:pt idx="501">
                  <c:v>2.1120899999999998</c:v>
                </c:pt>
                <c:pt idx="502">
                  <c:v>2.1120999999999999</c:v>
                </c:pt>
                <c:pt idx="503">
                  <c:v>2.1120800000000002</c:v>
                </c:pt>
                <c:pt idx="504">
                  <c:v>2.1120800000000002</c:v>
                </c:pt>
                <c:pt idx="505">
                  <c:v>2.1120700000000001</c:v>
                </c:pt>
                <c:pt idx="506">
                  <c:v>2.1120700000000001</c:v>
                </c:pt>
                <c:pt idx="507">
                  <c:v>2.11206</c:v>
                </c:pt>
                <c:pt idx="508">
                  <c:v>2.11205</c:v>
                </c:pt>
                <c:pt idx="509">
                  <c:v>2.11205</c:v>
                </c:pt>
                <c:pt idx="510">
                  <c:v>2.11206</c:v>
                </c:pt>
                <c:pt idx="511">
                  <c:v>2.1120399999999999</c:v>
                </c:pt>
                <c:pt idx="512">
                  <c:v>2.1120299999999999</c:v>
                </c:pt>
                <c:pt idx="513">
                  <c:v>2.11205</c:v>
                </c:pt>
                <c:pt idx="514">
                  <c:v>2.1120399999999999</c:v>
                </c:pt>
                <c:pt idx="515">
                  <c:v>2.1120199999999998</c:v>
                </c:pt>
                <c:pt idx="516">
                  <c:v>2.1120399999999999</c:v>
                </c:pt>
                <c:pt idx="517">
                  <c:v>2.1120199999999998</c:v>
                </c:pt>
                <c:pt idx="518">
                  <c:v>2.1120100000000002</c:v>
                </c:pt>
                <c:pt idx="519">
                  <c:v>2.1120199999999998</c:v>
                </c:pt>
                <c:pt idx="520">
                  <c:v>2.1120199999999998</c:v>
                </c:pt>
                <c:pt idx="521">
                  <c:v>2.1120399999999999</c:v>
                </c:pt>
                <c:pt idx="522">
                  <c:v>2.1120299999999999</c:v>
                </c:pt>
                <c:pt idx="523">
                  <c:v>2.1120299999999999</c:v>
                </c:pt>
                <c:pt idx="524">
                  <c:v>2.11205</c:v>
                </c:pt>
                <c:pt idx="525">
                  <c:v>2.11205</c:v>
                </c:pt>
                <c:pt idx="526">
                  <c:v>2.11205</c:v>
                </c:pt>
                <c:pt idx="527">
                  <c:v>2.11206</c:v>
                </c:pt>
                <c:pt idx="528">
                  <c:v>2.11205</c:v>
                </c:pt>
                <c:pt idx="529">
                  <c:v>2.1120299999999999</c:v>
                </c:pt>
                <c:pt idx="530">
                  <c:v>2.1120399999999999</c:v>
                </c:pt>
                <c:pt idx="531">
                  <c:v>2.1120100000000002</c:v>
                </c:pt>
                <c:pt idx="532">
                  <c:v>2.11199</c:v>
                </c:pt>
                <c:pt idx="533">
                  <c:v>2.11198</c:v>
                </c:pt>
                <c:pt idx="534">
                  <c:v>2.11199</c:v>
                </c:pt>
                <c:pt idx="535">
                  <c:v>2.11199</c:v>
                </c:pt>
                <c:pt idx="536">
                  <c:v>2.11199</c:v>
                </c:pt>
                <c:pt idx="537">
                  <c:v>2.11199</c:v>
                </c:pt>
                <c:pt idx="538">
                  <c:v>2.11199</c:v>
                </c:pt>
                <c:pt idx="539">
                  <c:v>2.11198</c:v>
                </c:pt>
                <c:pt idx="540">
                  <c:v>2.1119699999999999</c:v>
                </c:pt>
                <c:pt idx="541">
                  <c:v>2.1119699999999999</c:v>
                </c:pt>
                <c:pt idx="542">
                  <c:v>2.1119599999999998</c:v>
                </c:pt>
                <c:pt idx="543">
                  <c:v>2.1119599999999998</c:v>
                </c:pt>
                <c:pt idx="544">
                  <c:v>2.1119400000000002</c:v>
                </c:pt>
                <c:pt idx="545">
                  <c:v>2.1119500000000002</c:v>
                </c:pt>
                <c:pt idx="546">
                  <c:v>2.1119599999999998</c:v>
                </c:pt>
                <c:pt idx="547">
                  <c:v>2.1119500000000002</c:v>
                </c:pt>
                <c:pt idx="548">
                  <c:v>2.1119500000000002</c:v>
                </c:pt>
                <c:pt idx="549">
                  <c:v>2.11192</c:v>
                </c:pt>
                <c:pt idx="550">
                  <c:v>2.1119300000000001</c:v>
                </c:pt>
                <c:pt idx="551">
                  <c:v>2.1119400000000002</c:v>
                </c:pt>
                <c:pt idx="552">
                  <c:v>2.1119400000000002</c:v>
                </c:pt>
                <c:pt idx="553">
                  <c:v>2.1119300000000001</c:v>
                </c:pt>
                <c:pt idx="554">
                  <c:v>2.1119300000000001</c:v>
                </c:pt>
                <c:pt idx="555">
                  <c:v>2.1119300000000001</c:v>
                </c:pt>
                <c:pt idx="556">
                  <c:v>2.11191</c:v>
                </c:pt>
                <c:pt idx="557">
                  <c:v>2.11192</c:v>
                </c:pt>
                <c:pt idx="558">
                  <c:v>2.11191</c:v>
                </c:pt>
                <c:pt idx="559">
                  <c:v>2.1119300000000001</c:v>
                </c:pt>
                <c:pt idx="560">
                  <c:v>2.1119300000000001</c:v>
                </c:pt>
                <c:pt idx="561">
                  <c:v>2.1119400000000002</c:v>
                </c:pt>
                <c:pt idx="562">
                  <c:v>2.1119300000000001</c:v>
                </c:pt>
                <c:pt idx="563">
                  <c:v>2.11192</c:v>
                </c:pt>
                <c:pt idx="564">
                  <c:v>2.11192</c:v>
                </c:pt>
                <c:pt idx="565">
                  <c:v>2.1119400000000002</c:v>
                </c:pt>
                <c:pt idx="566">
                  <c:v>2.1119599999999998</c:v>
                </c:pt>
                <c:pt idx="567">
                  <c:v>2.1119300000000001</c:v>
                </c:pt>
                <c:pt idx="568">
                  <c:v>2.1119300000000001</c:v>
                </c:pt>
                <c:pt idx="569">
                  <c:v>2.11192</c:v>
                </c:pt>
                <c:pt idx="570">
                  <c:v>2.1119699999999999</c:v>
                </c:pt>
                <c:pt idx="571">
                  <c:v>2.1119500000000002</c:v>
                </c:pt>
                <c:pt idx="572">
                  <c:v>2.1118999999999999</c:v>
                </c:pt>
                <c:pt idx="573">
                  <c:v>2.1119300000000001</c:v>
                </c:pt>
                <c:pt idx="574">
                  <c:v>2.11191</c:v>
                </c:pt>
                <c:pt idx="575">
                  <c:v>2.1119400000000002</c:v>
                </c:pt>
                <c:pt idx="576">
                  <c:v>2.11192</c:v>
                </c:pt>
                <c:pt idx="577">
                  <c:v>2.11192</c:v>
                </c:pt>
                <c:pt idx="578">
                  <c:v>2.11191</c:v>
                </c:pt>
                <c:pt idx="579">
                  <c:v>2.11191</c:v>
                </c:pt>
                <c:pt idx="580">
                  <c:v>2.11192</c:v>
                </c:pt>
                <c:pt idx="581">
                  <c:v>2.11191</c:v>
                </c:pt>
                <c:pt idx="582">
                  <c:v>2.1118999999999999</c:v>
                </c:pt>
                <c:pt idx="583">
                  <c:v>2.11191</c:v>
                </c:pt>
                <c:pt idx="584">
                  <c:v>2.11191</c:v>
                </c:pt>
                <c:pt idx="585">
                  <c:v>2.1118899999999998</c:v>
                </c:pt>
                <c:pt idx="586">
                  <c:v>2.1118999999999999</c:v>
                </c:pt>
                <c:pt idx="587">
                  <c:v>2.1118999999999999</c:v>
                </c:pt>
                <c:pt idx="588">
                  <c:v>2.1118999999999999</c:v>
                </c:pt>
                <c:pt idx="589">
                  <c:v>2.1118999999999999</c:v>
                </c:pt>
                <c:pt idx="590">
                  <c:v>2.1118899999999998</c:v>
                </c:pt>
                <c:pt idx="591">
                  <c:v>2.1118999999999999</c:v>
                </c:pt>
                <c:pt idx="592">
                  <c:v>2.11192</c:v>
                </c:pt>
                <c:pt idx="593">
                  <c:v>2.1118700000000001</c:v>
                </c:pt>
                <c:pt idx="594">
                  <c:v>2.1118700000000001</c:v>
                </c:pt>
                <c:pt idx="595">
                  <c:v>2.1118899999999998</c:v>
                </c:pt>
                <c:pt idx="596">
                  <c:v>2.1118800000000002</c:v>
                </c:pt>
                <c:pt idx="597">
                  <c:v>2.1118700000000001</c:v>
                </c:pt>
                <c:pt idx="598">
                  <c:v>2.1118700000000001</c:v>
                </c:pt>
                <c:pt idx="599">
                  <c:v>2.1118600000000001</c:v>
                </c:pt>
                <c:pt idx="600">
                  <c:v>2.1118700000000001</c:v>
                </c:pt>
                <c:pt idx="601">
                  <c:v>2.1118800000000002</c:v>
                </c:pt>
                <c:pt idx="602">
                  <c:v>2.1118600000000001</c:v>
                </c:pt>
                <c:pt idx="603">
                  <c:v>2.1118299999999999</c:v>
                </c:pt>
                <c:pt idx="604">
                  <c:v>2.1118299999999999</c:v>
                </c:pt>
                <c:pt idx="605">
                  <c:v>2.1118399999999999</c:v>
                </c:pt>
                <c:pt idx="606">
                  <c:v>2.1118399999999999</c:v>
                </c:pt>
                <c:pt idx="607">
                  <c:v>2.1118600000000001</c:v>
                </c:pt>
                <c:pt idx="608">
                  <c:v>2.1118299999999999</c:v>
                </c:pt>
                <c:pt idx="609">
                  <c:v>2.1118399999999999</c:v>
                </c:pt>
                <c:pt idx="610">
                  <c:v>2.1118600000000001</c:v>
                </c:pt>
                <c:pt idx="611">
                  <c:v>2.1118399999999999</c:v>
                </c:pt>
                <c:pt idx="612">
                  <c:v>2.1118399999999999</c:v>
                </c:pt>
                <c:pt idx="613">
                  <c:v>2.1118199999999998</c:v>
                </c:pt>
                <c:pt idx="614">
                  <c:v>2.1118100000000002</c:v>
                </c:pt>
                <c:pt idx="615">
                  <c:v>2.1118000000000001</c:v>
                </c:pt>
                <c:pt idx="616">
                  <c:v>2.1118000000000001</c:v>
                </c:pt>
                <c:pt idx="617">
                  <c:v>2.1118199999999998</c:v>
                </c:pt>
                <c:pt idx="618">
                  <c:v>2.1118000000000001</c:v>
                </c:pt>
                <c:pt idx="619">
                  <c:v>2.1118100000000002</c:v>
                </c:pt>
                <c:pt idx="620">
                  <c:v>2.1118000000000001</c:v>
                </c:pt>
                <c:pt idx="621">
                  <c:v>2.1118000000000001</c:v>
                </c:pt>
                <c:pt idx="622">
                  <c:v>2.1118199999999998</c:v>
                </c:pt>
                <c:pt idx="623">
                  <c:v>2.1118100000000002</c:v>
                </c:pt>
                <c:pt idx="624">
                  <c:v>2.11185</c:v>
                </c:pt>
                <c:pt idx="625">
                  <c:v>2.1118199999999998</c:v>
                </c:pt>
                <c:pt idx="626">
                  <c:v>2.1118100000000002</c:v>
                </c:pt>
                <c:pt idx="627">
                  <c:v>2.1117900000000001</c:v>
                </c:pt>
                <c:pt idx="628">
                  <c:v>2.1118100000000002</c:v>
                </c:pt>
                <c:pt idx="629">
                  <c:v>2.1118000000000001</c:v>
                </c:pt>
                <c:pt idx="630">
                  <c:v>2.1118399999999999</c:v>
                </c:pt>
                <c:pt idx="631">
                  <c:v>2.1118199999999998</c:v>
                </c:pt>
                <c:pt idx="632">
                  <c:v>2.1118299999999999</c:v>
                </c:pt>
                <c:pt idx="633">
                  <c:v>2.1118100000000002</c:v>
                </c:pt>
                <c:pt idx="634">
                  <c:v>2.1118199999999998</c:v>
                </c:pt>
                <c:pt idx="635">
                  <c:v>2.1118100000000002</c:v>
                </c:pt>
                <c:pt idx="636">
                  <c:v>2.1118100000000002</c:v>
                </c:pt>
                <c:pt idx="637">
                  <c:v>2.1118199999999998</c:v>
                </c:pt>
                <c:pt idx="638">
                  <c:v>2.1118199999999998</c:v>
                </c:pt>
                <c:pt idx="639">
                  <c:v>2.1118000000000001</c:v>
                </c:pt>
                <c:pt idx="640">
                  <c:v>2.1118700000000001</c:v>
                </c:pt>
                <c:pt idx="641">
                  <c:v>2.1118199999999998</c:v>
                </c:pt>
                <c:pt idx="642">
                  <c:v>2.1118100000000002</c:v>
                </c:pt>
                <c:pt idx="643">
                  <c:v>2.1118100000000002</c:v>
                </c:pt>
                <c:pt idx="644">
                  <c:v>2.1118199999999998</c:v>
                </c:pt>
                <c:pt idx="645">
                  <c:v>2.1118000000000001</c:v>
                </c:pt>
                <c:pt idx="646">
                  <c:v>2.1118000000000001</c:v>
                </c:pt>
                <c:pt idx="647">
                  <c:v>2.1118199999999998</c:v>
                </c:pt>
                <c:pt idx="648">
                  <c:v>2.1118100000000002</c:v>
                </c:pt>
                <c:pt idx="649">
                  <c:v>2.1118199999999998</c:v>
                </c:pt>
                <c:pt idx="650">
                  <c:v>2.1118299999999999</c:v>
                </c:pt>
                <c:pt idx="651">
                  <c:v>2.1118399999999999</c:v>
                </c:pt>
                <c:pt idx="652">
                  <c:v>2.1118299999999999</c:v>
                </c:pt>
                <c:pt idx="653">
                  <c:v>2.1118399999999999</c:v>
                </c:pt>
                <c:pt idx="654">
                  <c:v>2.1118299999999999</c:v>
                </c:pt>
                <c:pt idx="655">
                  <c:v>2.1118199999999998</c:v>
                </c:pt>
                <c:pt idx="656">
                  <c:v>2.1118299999999999</c:v>
                </c:pt>
                <c:pt idx="657">
                  <c:v>2.1118399999999999</c:v>
                </c:pt>
                <c:pt idx="658">
                  <c:v>2.1118399999999999</c:v>
                </c:pt>
                <c:pt idx="659">
                  <c:v>2.1118000000000001</c:v>
                </c:pt>
                <c:pt idx="660">
                  <c:v>2.1118100000000002</c:v>
                </c:pt>
                <c:pt idx="661">
                  <c:v>2.1118000000000001</c:v>
                </c:pt>
                <c:pt idx="662">
                  <c:v>2.1118000000000001</c:v>
                </c:pt>
                <c:pt idx="663">
                  <c:v>2.1118299999999999</c:v>
                </c:pt>
                <c:pt idx="664">
                  <c:v>2.1118000000000001</c:v>
                </c:pt>
                <c:pt idx="665">
                  <c:v>2.1117900000000001</c:v>
                </c:pt>
                <c:pt idx="666">
                  <c:v>2.1117699999999999</c:v>
                </c:pt>
                <c:pt idx="667">
                  <c:v>2.11178</c:v>
                </c:pt>
                <c:pt idx="668">
                  <c:v>2.1117900000000001</c:v>
                </c:pt>
                <c:pt idx="669">
                  <c:v>2.1117900000000001</c:v>
                </c:pt>
                <c:pt idx="670">
                  <c:v>2.11178</c:v>
                </c:pt>
                <c:pt idx="671">
                  <c:v>2.11178</c:v>
                </c:pt>
                <c:pt idx="672">
                  <c:v>2.1117900000000001</c:v>
                </c:pt>
                <c:pt idx="673">
                  <c:v>2.11178</c:v>
                </c:pt>
                <c:pt idx="674">
                  <c:v>2.1117900000000001</c:v>
                </c:pt>
                <c:pt idx="675">
                  <c:v>2.1118000000000001</c:v>
                </c:pt>
                <c:pt idx="676">
                  <c:v>2.1118100000000002</c:v>
                </c:pt>
                <c:pt idx="677">
                  <c:v>2.11178</c:v>
                </c:pt>
                <c:pt idx="678">
                  <c:v>2.1117900000000001</c:v>
                </c:pt>
                <c:pt idx="679">
                  <c:v>2.11178</c:v>
                </c:pt>
                <c:pt idx="680">
                  <c:v>2.1118000000000001</c:v>
                </c:pt>
                <c:pt idx="681">
                  <c:v>2.1117699999999999</c:v>
                </c:pt>
                <c:pt idx="682">
                  <c:v>2.1117599999999999</c:v>
                </c:pt>
                <c:pt idx="683">
                  <c:v>2.1117400000000002</c:v>
                </c:pt>
                <c:pt idx="684">
                  <c:v>2.1117300000000001</c:v>
                </c:pt>
                <c:pt idx="685">
                  <c:v>2.1117300000000001</c:v>
                </c:pt>
                <c:pt idx="686">
                  <c:v>2.1117300000000001</c:v>
                </c:pt>
                <c:pt idx="687">
                  <c:v>2.11172</c:v>
                </c:pt>
                <c:pt idx="688">
                  <c:v>2.11172</c:v>
                </c:pt>
                <c:pt idx="689">
                  <c:v>2.1117499999999998</c:v>
                </c:pt>
                <c:pt idx="690">
                  <c:v>2.1117400000000002</c:v>
                </c:pt>
                <c:pt idx="691">
                  <c:v>2.1117300000000001</c:v>
                </c:pt>
                <c:pt idx="692">
                  <c:v>2.11172</c:v>
                </c:pt>
                <c:pt idx="693">
                  <c:v>2.1117300000000001</c:v>
                </c:pt>
                <c:pt idx="694">
                  <c:v>2.11172</c:v>
                </c:pt>
                <c:pt idx="695">
                  <c:v>2.11171</c:v>
                </c:pt>
                <c:pt idx="696">
                  <c:v>2.1116899999999998</c:v>
                </c:pt>
                <c:pt idx="697">
                  <c:v>2.1116899999999998</c:v>
                </c:pt>
                <c:pt idx="698">
                  <c:v>2.1116999999999999</c:v>
                </c:pt>
                <c:pt idx="699">
                  <c:v>2.11172</c:v>
                </c:pt>
                <c:pt idx="700">
                  <c:v>2.1117400000000002</c:v>
                </c:pt>
                <c:pt idx="701">
                  <c:v>2.1117300000000001</c:v>
                </c:pt>
                <c:pt idx="702">
                  <c:v>2.1117400000000002</c:v>
                </c:pt>
                <c:pt idx="703">
                  <c:v>2.1117499999999998</c:v>
                </c:pt>
                <c:pt idx="704">
                  <c:v>2.1117400000000002</c:v>
                </c:pt>
                <c:pt idx="705">
                  <c:v>2.1117499999999998</c:v>
                </c:pt>
                <c:pt idx="706">
                  <c:v>2.1117400000000002</c:v>
                </c:pt>
                <c:pt idx="707">
                  <c:v>2.1117499999999998</c:v>
                </c:pt>
                <c:pt idx="708">
                  <c:v>2.1117400000000002</c:v>
                </c:pt>
                <c:pt idx="709">
                  <c:v>2.11172</c:v>
                </c:pt>
                <c:pt idx="710">
                  <c:v>2.1117300000000001</c:v>
                </c:pt>
                <c:pt idx="711">
                  <c:v>2.1117400000000002</c:v>
                </c:pt>
                <c:pt idx="712">
                  <c:v>2.11172</c:v>
                </c:pt>
                <c:pt idx="713">
                  <c:v>2.11172</c:v>
                </c:pt>
                <c:pt idx="714">
                  <c:v>2.11172</c:v>
                </c:pt>
                <c:pt idx="715">
                  <c:v>2.1117300000000001</c:v>
                </c:pt>
                <c:pt idx="716">
                  <c:v>2.1117300000000001</c:v>
                </c:pt>
                <c:pt idx="717">
                  <c:v>2.1117400000000002</c:v>
                </c:pt>
                <c:pt idx="718">
                  <c:v>2.1117499999999998</c:v>
                </c:pt>
                <c:pt idx="719">
                  <c:v>2.1117400000000002</c:v>
                </c:pt>
                <c:pt idx="720">
                  <c:v>2.11172</c:v>
                </c:pt>
                <c:pt idx="721">
                  <c:v>2.1117300000000001</c:v>
                </c:pt>
                <c:pt idx="722">
                  <c:v>2.11171</c:v>
                </c:pt>
                <c:pt idx="723">
                  <c:v>2.1116899999999998</c:v>
                </c:pt>
                <c:pt idx="724">
                  <c:v>2.1117300000000001</c:v>
                </c:pt>
                <c:pt idx="725">
                  <c:v>2.11171</c:v>
                </c:pt>
                <c:pt idx="726">
                  <c:v>2.11171</c:v>
                </c:pt>
                <c:pt idx="727">
                  <c:v>2.1116999999999999</c:v>
                </c:pt>
                <c:pt idx="728">
                  <c:v>2.11172</c:v>
                </c:pt>
                <c:pt idx="729">
                  <c:v>2.1116999999999999</c:v>
                </c:pt>
                <c:pt idx="730">
                  <c:v>2.11172</c:v>
                </c:pt>
                <c:pt idx="731">
                  <c:v>2.11172</c:v>
                </c:pt>
                <c:pt idx="732">
                  <c:v>2.11172</c:v>
                </c:pt>
                <c:pt idx="733">
                  <c:v>2.1117300000000001</c:v>
                </c:pt>
                <c:pt idx="734">
                  <c:v>2.11172</c:v>
                </c:pt>
                <c:pt idx="735">
                  <c:v>2.1117499999999998</c:v>
                </c:pt>
                <c:pt idx="736">
                  <c:v>2.11172</c:v>
                </c:pt>
                <c:pt idx="737">
                  <c:v>2.1117400000000002</c:v>
                </c:pt>
                <c:pt idx="738">
                  <c:v>2.1117499999999998</c:v>
                </c:pt>
                <c:pt idx="739">
                  <c:v>2.1117400000000002</c:v>
                </c:pt>
                <c:pt idx="740">
                  <c:v>2.1117400000000002</c:v>
                </c:pt>
                <c:pt idx="741">
                  <c:v>2.11178</c:v>
                </c:pt>
                <c:pt idx="742">
                  <c:v>2.11178</c:v>
                </c:pt>
                <c:pt idx="743">
                  <c:v>2.1117599999999999</c:v>
                </c:pt>
                <c:pt idx="744">
                  <c:v>2.1117599999999999</c:v>
                </c:pt>
                <c:pt idx="745">
                  <c:v>2.11178</c:v>
                </c:pt>
                <c:pt idx="746">
                  <c:v>2.1117699999999999</c:v>
                </c:pt>
                <c:pt idx="747">
                  <c:v>2.1117599999999999</c:v>
                </c:pt>
                <c:pt idx="748">
                  <c:v>2.1117499999999998</c:v>
                </c:pt>
                <c:pt idx="749">
                  <c:v>2.1117499999999998</c:v>
                </c:pt>
                <c:pt idx="750">
                  <c:v>2.1117400000000002</c:v>
                </c:pt>
                <c:pt idx="751">
                  <c:v>2.1117400000000002</c:v>
                </c:pt>
                <c:pt idx="752">
                  <c:v>2.1117400000000002</c:v>
                </c:pt>
                <c:pt idx="753">
                  <c:v>2.1117400000000002</c:v>
                </c:pt>
                <c:pt idx="754">
                  <c:v>2.11172</c:v>
                </c:pt>
                <c:pt idx="755">
                  <c:v>2.1117400000000002</c:v>
                </c:pt>
                <c:pt idx="756">
                  <c:v>2.1117599999999999</c:v>
                </c:pt>
                <c:pt idx="757">
                  <c:v>2.1117499999999998</c:v>
                </c:pt>
                <c:pt idx="758">
                  <c:v>2.11178</c:v>
                </c:pt>
                <c:pt idx="759">
                  <c:v>2.1117699999999999</c:v>
                </c:pt>
                <c:pt idx="760">
                  <c:v>2.1117599999999999</c:v>
                </c:pt>
                <c:pt idx="761">
                  <c:v>2.1117599999999999</c:v>
                </c:pt>
                <c:pt idx="762">
                  <c:v>2.1117499999999998</c:v>
                </c:pt>
                <c:pt idx="763">
                  <c:v>2.11172</c:v>
                </c:pt>
                <c:pt idx="764">
                  <c:v>2.11172</c:v>
                </c:pt>
                <c:pt idx="765">
                  <c:v>2.11172</c:v>
                </c:pt>
                <c:pt idx="766">
                  <c:v>2.1117300000000001</c:v>
                </c:pt>
                <c:pt idx="767">
                  <c:v>2.11172</c:v>
                </c:pt>
                <c:pt idx="768">
                  <c:v>2.11172</c:v>
                </c:pt>
                <c:pt idx="769">
                  <c:v>2.11172</c:v>
                </c:pt>
                <c:pt idx="770">
                  <c:v>2.11172</c:v>
                </c:pt>
                <c:pt idx="771">
                  <c:v>2.1116999999999999</c:v>
                </c:pt>
                <c:pt idx="772">
                  <c:v>2.1116899999999998</c:v>
                </c:pt>
                <c:pt idx="773">
                  <c:v>2.11172</c:v>
                </c:pt>
                <c:pt idx="774">
                  <c:v>2.11171</c:v>
                </c:pt>
                <c:pt idx="775">
                  <c:v>2.11171</c:v>
                </c:pt>
                <c:pt idx="776">
                  <c:v>2.11171</c:v>
                </c:pt>
                <c:pt idx="777">
                  <c:v>2.1116999999999999</c:v>
                </c:pt>
                <c:pt idx="778">
                  <c:v>2.11172</c:v>
                </c:pt>
                <c:pt idx="779">
                  <c:v>2.1117300000000001</c:v>
                </c:pt>
                <c:pt idx="780">
                  <c:v>2.11172</c:v>
                </c:pt>
                <c:pt idx="781">
                  <c:v>2.11171</c:v>
                </c:pt>
                <c:pt idx="782">
                  <c:v>2.11171</c:v>
                </c:pt>
                <c:pt idx="783">
                  <c:v>2.1116999999999999</c:v>
                </c:pt>
                <c:pt idx="784">
                  <c:v>2.1116899999999998</c:v>
                </c:pt>
                <c:pt idx="785">
                  <c:v>2.1116899999999998</c:v>
                </c:pt>
                <c:pt idx="786">
                  <c:v>2.11171</c:v>
                </c:pt>
                <c:pt idx="787">
                  <c:v>2.1117300000000001</c:v>
                </c:pt>
                <c:pt idx="788">
                  <c:v>2.1117300000000001</c:v>
                </c:pt>
                <c:pt idx="789">
                  <c:v>2.1116999999999999</c:v>
                </c:pt>
                <c:pt idx="790">
                  <c:v>2.11172</c:v>
                </c:pt>
                <c:pt idx="791">
                  <c:v>2.11172</c:v>
                </c:pt>
                <c:pt idx="792">
                  <c:v>2.1117400000000002</c:v>
                </c:pt>
                <c:pt idx="793">
                  <c:v>2.1117300000000001</c:v>
                </c:pt>
                <c:pt idx="794">
                  <c:v>2.1117599999999999</c:v>
                </c:pt>
                <c:pt idx="795">
                  <c:v>2.1117400000000002</c:v>
                </c:pt>
                <c:pt idx="796">
                  <c:v>2.11172</c:v>
                </c:pt>
                <c:pt idx="797">
                  <c:v>2.11171</c:v>
                </c:pt>
                <c:pt idx="798">
                  <c:v>2.1117300000000001</c:v>
                </c:pt>
                <c:pt idx="799">
                  <c:v>2.1117300000000001</c:v>
                </c:pt>
                <c:pt idx="800">
                  <c:v>2.11172</c:v>
                </c:pt>
                <c:pt idx="801">
                  <c:v>2.1117300000000001</c:v>
                </c:pt>
                <c:pt idx="802">
                  <c:v>2.1117499999999998</c:v>
                </c:pt>
                <c:pt idx="803">
                  <c:v>2.1117400000000002</c:v>
                </c:pt>
                <c:pt idx="804">
                  <c:v>2.1117400000000002</c:v>
                </c:pt>
                <c:pt idx="805">
                  <c:v>2.1117400000000002</c:v>
                </c:pt>
                <c:pt idx="806">
                  <c:v>2.1117499999999998</c:v>
                </c:pt>
                <c:pt idx="807">
                  <c:v>2.1117300000000001</c:v>
                </c:pt>
                <c:pt idx="808">
                  <c:v>2.1117499999999998</c:v>
                </c:pt>
                <c:pt idx="809">
                  <c:v>2.11172</c:v>
                </c:pt>
                <c:pt idx="810">
                  <c:v>2.1117499999999998</c:v>
                </c:pt>
                <c:pt idx="811">
                  <c:v>2.1117499999999998</c:v>
                </c:pt>
                <c:pt idx="812">
                  <c:v>2.1117499999999998</c:v>
                </c:pt>
                <c:pt idx="813">
                  <c:v>2.1117400000000002</c:v>
                </c:pt>
                <c:pt idx="814">
                  <c:v>2.1117400000000002</c:v>
                </c:pt>
                <c:pt idx="815">
                  <c:v>2.1117499999999998</c:v>
                </c:pt>
                <c:pt idx="816">
                  <c:v>2.1117499999999998</c:v>
                </c:pt>
                <c:pt idx="817">
                  <c:v>2.1117400000000002</c:v>
                </c:pt>
                <c:pt idx="818">
                  <c:v>2.1117499999999998</c:v>
                </c:pt>
                <c:pt idx="819">
                  <c:v>2.1117499999999998</c:v>
                </c:pt>
                <c:pt idx="820">
                  <c:v>2.1117400000000002</c:v>
                </c:pt>
                <c:pt idx="821">
                  <c:v>2.11172</c:v>
                </c:pt>
                <c:pt idx="822">
                  <c:v>2.11171</c:v>
                </c:pt>
                <c:pt idx="823">
                  <c:v>2.11172</c:v>
                </c:pt>
                <c:pt idx="824">
                  <c:v>2.11172</c:v>
                </c:pt>
                <c:pt idx="825">
                  <c:v>2.1117300000000001</c:v>
                </c:pt>
                <c:pt idx="826">
                  <c:v>2.1117300000000001</c:v>
                </c:pt>
                <c:pt idx="827">
                  <c:v>2.1117400000000002</c:v>
                </c:pt>
                <c:pt idx="828">
                  <c:v>2.1117599999999999</c:v>
                </c:pt>
                <c:pt idx="829">
                  <c:v>2.1117400000000002</c:v>
                </c:pt>
                <c:pt idx="830">
                  <c:v>2.1117300000000001</c:v>
                </c:pt>
                <c:pt idx="831">
                  <c:v>2.1117300000000001</c:v>
                </c:pt>
                <c:pt idx="832">
                  <c:v>2.1117300000000001</c:v>
                </c:pt>
                <c:pt idx="833">
                  <c:v>2.1117499999999998</c:v>
                </c:pt>
                <c:pt idx="834">
                  <c:v>2.1117400000000002</c:v>
                </c:pt>
                <c:pt idx="835">
                  <c:v>2.1117499999999998</c:v>
                </c:pt>
                <c:pt idx="836">
                  <c:v>2.1117599999999999</c:v>
                </c:pt>
                <c:pt idx="837">
                  <c:v>2.1117499999999998</c:v>
                </c:pt>
                <c:pt idx="838">
                  <c:v>2.1117499999999998</c:v>
                </c:pt>
                <c:pt idx="839">
                  <c:v>2.11178</c:v>
                </c:pt>
                <c:pt idx="840">
                  <c:v>2.1117699999999999</c:v>
                </c:pt>
                <c:pt idx="841">
                  <c:v>2.1117300000000001</c:v>
                </c:pt>
                <c:pt idx="842">
                  <c:v>2.1117300000000001</c:v>
                </c:pt>
                <c:pt idx="843">
                  <c:v>2.11171</c:v>
                </c:pt>
                <c:pt idx="844">
                  <c:v>2.11171</c:v>
                </c:pt>
                <c:pt idx="845">
                  <c:v>2.11171</c:v>
                </c:pt>
                <c:pt idx="846">
                  <c:v>2.11172</c:v>
                </c:pt>
                <c:pt idx="847">
                  <c:v>2.1117400000000002</c:v>
                </c:pt>
                <c:pt idx="848">
                  <c:v>2.11171</c:v>
                </c:pt>
                <c:pt idx="849">
                  <c:v>2.1116999999999999</c:v>
                </c:pt>
                <c:pt idx="850">
                  <c:v>2.11171</c:v>
                </c:pt>
                <c:pt idx="851">
                  <c:v>2.1116899999999998</c:v>
                </c:pt>
                <c:pt idx="852">
                  <c:v>2.11171</c:v>
                </c:pt>
                <c:pt idx="853">
                  <c:v>2.1116899999999998</c:v>
                </c:pt>
                <c:pt idx="854">
                  <c:v>2.1116899999999998</c:v>
                </c:pt>
                <c:pt idx="855">
                  <c:v>2.1116999999999999</c:v>
                </c:pt>
                <c:pt idx="856">
                  <c:v>2.11172</c:v>
                </c:pt>
                <c:pt idx="857">
                  <c:v>2.1116899999999998</c:v>
                </c:pt>
                <c:pt idx="858">
                  <c:v>2.11171</c:v>
                </c:pt>
                <c:pt idx="859">
                  <c:v>2.11172</c:v>
                </c:pt>
                <c:pt idx="860">
                  <c:v>2.11172</c:v>
                </c:pt>
                <c:pt idx="861">
                  <c:v>2.1117300000000001</c:v>
                </c:pt>
                <c:pt idx="862">
                  <c:v>2.1117400000000002</c:v>
                </c:pt>
                <c:pt idx="863">
                  <c:v>2.11172</c:v>
                </c:pt>
                <c:pt idx="864">
                  <c:v>2.11171</c:v>
                </c:pt>
                <c:pt idx="865">
                  <c:v>2.11172</c:v>
                </c:pt>
                <c:pt idx="866">
                  <c:v>2.11171</c:v>
                </c:pt>
                <c:pt idx="867">
                  <c:v>2.1116899999999998</c:v>
                </c:pt>
                <c:pt idx="868">
                  <c:v>2.1116999999999999</c:v>
                </c:pt>
                <c:pt idx="869">
                  <c:v>2.11171</c:v>
                </c:pt>
                <c:pt idx="870">
                  <c:v>2.11171</c:v>
                </c:pt>
                <c:pt idx="871">
                  <c:v>2.11171</c:v>
                </c:pt>
                <c:pt idx="872">
                  <c:v>2.11171</c:v>
                </c:pt>
                <c:pt idx="873">
                  <c:v>2.11172</c:v>
                </c:pt>
                <c:pt idx="874">
                  <c:v>2.1116899999999998</c:v>
                </c:pt>
                <c:pt idx="875">
                  <c:v>2.1116899999999998</c:v>
                </c:pt>
                <c:pt idx="876">
                  <c:v>2.1116899999999998</c:v>
                </c:pt>
                <c:pt idx="877">
                  <c:v>2.1116899999999998</c:v>
                </c:pt>
                <c:pt idx="878">
                  <c:v>2.11171</c:v>
                </c:pt>
                <c:pt idx="879">
                  <c:v>2.1116999999999999</c:v>
                </c:pt>
                <c:pt idx="880">
                  <c:v>2.1116999999999999</c:v>
                </c:pt>
                <c:pt idx="881">
                  <c:v>2.1116999999999999</c:v>
                </c:pt>
                <c:pt idx="882">
                  <c:v>2.11171</c:v>
                </c:pt>
                <c:pt idx="883">
                  <c:v>2.11171</c:v>
                </c:pt>
                <c:pt idx="884">
                  <c:v>2.1116899999999998</c:v>
                </c:pt>
                <c:pt idx="885">
                  <c:v>2.1116999999999999</c:v>
                </c:pt>
                <c:pt idx="886">
                  <c:v>2.11171</c:v>
                </c:pt>
                <c:pt idx="887">
                  <c:v>2.1116999999999999</c:v>
                </c:pt>
                <c:pt idx="888">
                  <c:v>2.11171</c:v>
                </c:pt>
                <c:pt idx="889">
                  <c:v>2.1117400000000002</c:v>
                </c:pt>
                <c:pt idx="890">
                  <c:v>2.1117400000000002</c:v>
                </c:pt>
                <c:pt idx="891">
                  <c:v>2.1117499999999998</c:v>
                </c:pt>
                <c:pt idx="892">
                  <c:v>2.1117499999999998</c:v>
                </c:pt>
                <c:pt idx="893">
                  <c:v>2.1117400000000002</c:v>
                </c:pt>
                <c:pt idx="894">
                  <c:v>2.1117499999999998</c:v>
                </c:pt>
                <c:pt idx="895">
                  <c:v>2.11172</c:v>
                </c:pt>
                <c:pt idx="896">
                  <c:v>2.11171</c:v>
                </c:pt>
                <c:pt idx="897">
                  <c:v>2.11171</c:v>
                </c:pt>
                <c:pt idx="898">
                  <c:v>2.11171</c:v>
                </c:pt>
                <c:pt idx="899">
                  <c:v>2.11172</c:v>
                </c:pt>
                <c:pt idx="900">
                  <c:v>2.1116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CA-463A-9440-AEE8A1089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1161216"/>
        <c:axId val="231179392"/>
      </c:scatterChart>
      <c:valAx>
        <c:axId val="23116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1179392"/>
        <c:crosses val="autoZero"/>
        <c:crossBetween val="midCat"/>
      </c:valAx>
      <c:valAx>
        <c:axId val="231179392"/>
        <c:scaling>
          <c:orientation val="minMax"/>
        </c:scaling>
        <c:delete val="0"/>
        <c:axPos val="l"/>
        <c:majorGridlines/>
        <c:numFmt formatCode="0.0000" sourceLinked="1"/>
        <c:majorTickMark val="out"/>
        <c:minorTickMark val="none"/>
        <c:tickLblPos val="nextTo"/>
        <c:crossAx val="2311612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987451436644294E-2"/>
          <c:y val="4.2637636397145275E-2"/>
          <c:w val="0.86706540647360653"/>
          <c:h val="0.89191577510210329"/>
        </c:manualLayout>
      </c:layout>
      <c:scatterChart>
        <c:scatterStyle val="lineMarker"/>
        <c:varyColors val="0"/>
        <c:ser>
          <c:idx val="0"/>
          <c:order val="0"/>
          <c:tx>
            <c:strRef>
              <c:f>Gaussfit!$F$24</c:f>
              <c:strCache>
                <c:ptCount val="1"/>
                <c:pt idx="0">
                  <c:v>Concentration uL/min</c:v>
                </c:pt>
              </c:strCache>
            </c:strRef>
          </c:tx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F$25:$F$928</c:f>
              <c:numCache>
                <c:formatCode>General</c:formatCode>
                <c:ptCount val="904"/>
                <c:pt idx="0">
                  <c:v>105.586</c:v>
                </c:pt>
                <c:pt idx="1">
                  <c:v>105.586</c:v>
                </c:pt>
                <c:pt idx="2">
                  <c:v>105.586</c:v>
                </c:pt>
                <c:pt idx="3">
                  <c:v>105.586</c:v>
                </c:pt>
                <c:pt idx="4">
                  <c:v>105.586</c:v>
                </c:pt>
                <c:pt idx="5">
                  <c:v>105.586</c:v>
                </c:pt>
                <c:pt idx="6">
                  <c:v>105.5855</c:v>
                </c:pt>
                <c:pt idx="7">
                  <c:v>105.5855</c:v>
                </c:pt>
                <c:pt idx="8">
                  <c:v>105.5865</c:v>
                </c:pt>
                <c:pt idx="9">
                  <c:v>105.58499999999999</c:v>
                </c:pt>
                <c:pt idx="10">
                  <c:v>105.586</c:v>
                </c:pt>
                <c:pt idx="11">
                  <c:v>105.5865</c:v>
                </c:pt>
                <c:pt idx="12">
                  <c:v>105.58449999999999</c:v>
                </c:pt>
                <c:pt idx="13">
                  <c:v>105.58749999999999</c:v>
                </c:pt>
                <c:pt idx="14">
                  <c:v>105.5855</c:v>
                </c:pt>
                <c:pt idx="15">
                  <c:v>105.5865</c:v>
                </c:pt>
                <c:pt idx="16">
                  <c:v>105.58749999999999</c:v>
                </c:pt>
                <c:pt idx="17">
                  <c:v>105.587</c:v>
                </c:pt>
                <c:pt idx="18">
                  <c:v>105.587</c:v>
                </c:pt>
                <c:pt idx="19">
                  <c:v>105.58749999999999</c:v>
                </c:pt>
                <c:pt idx="20">
                  <c:v>105.587</c:v>
                </c:pt>
                <c:pt idx="21">
                  <c:v>105.587</c:v>
                </c:pt>
                <c:pt idx="22">
                  <c:v>105.5865</c:v>
                </c:pt>
                <c:pt idx="23">
                  <c:v>105.58749999999999</c:v>
                </c:pt>
                <c:pt idx="24">
                  <c:v>105.58749999999999</c:v>
                </c:pt>
                <c:pt idx="25">
                  <c:v>105.58749999999999</c:v>
                </c:pt>
                <c:pt idx="26">
                  <c:v>105.58749999999999</c:v>
                </c:pt>
                <c:pt idx="27">
                  <c:v>105.58799999999999</c:v>
                </c:pt>
                <c:pt idx="28">
                  <c:v>105.58749999999999</c:v>
                </c:pt>
                <c:pt idx="29">
                  <c:v>105.58799999999999</c:v>
                </c:pt>
                <c:pt idx="30">
                  <c:v>105.58749999999999</c:v>
                </c:pt>
                <c:pt idx="31">
                  <c:v>105.58749999999999</c:v>
                </c:pt>
                <c:pt idx="32">
                  <c:v>105.58749999999999</c:v>
                </c:pt>
                <c:pt idx="33">
                  <c:v>105.5885</c:v>
                </c:pt>
                <c:pt idx="34">
                  <c:v>105.589</c:v>
                </c:pt>
                <c:pt idx="35">
                  <c:v>105.5885</c:v>
                </c:pt>
                <c:pt idx="36">
                  <c:v>105.58799999999999</c:v>
                </c:pt>
                <c:pt idx="37">
                  <c:v>105.58749999999999</c:v>
                </c:pt>
                <c:pt idx="38">
                  <c:v>105.5885</c:v>
                </c:pt>
                <c:pt idx="39">
                  <c:v>105.587</c:v>
                </c:pt>
                <c:pt idx="40">
                  <c:v>105.587</c:v>
                </c:pt>
                <c:pt idx="41">
                  <c:v>105.587</c:v>
                </c:pt>
                <c:pt idx="42">
                  <c:v>105.58749999999999</c:v>
                </c:pt>
                <c:pt idx="43">
                  <c:v>105.58749999999999</c:v>
                </c:pt>
                <c:pt idx="44">
                  <c:v>105.58749999999999</c:v>
                </c:pt>
                <c:pt idx="45">
                  <c:v>105.589</c:v>
                </c:pt>
                <c:pt idx="46">
                  <c:v>105.5885</c:v>
                </c:pt>
                <c:pt idx="47">
                  <c:v>105.5885</c:v>
                </c:pt>
                <c:pt idx="48">
                  <c:v>105.589</c:v>
                </c:pt>
                <c:pt idx="49">
                  <c:v>105.589</c:v>
                </c:pt>
                <c:pt idx="50">
                  <c:v>105.58799999999999</c:v>
                </c:pt>
                <c:pt idx="51">
                  <c:v>105.5885</c:v>
                </c:pt>
                <c:pt idx="52">
                  <c:v>105.58749999999999</c:v>
                </c:pt>
                <c:pt idx="53">
                  <c:v>105.58749999999999</c:v>
                </c:pt>
                <c:pt idx="54">
                  <c:v>105.58749999999999</c:v>
                </c:pt>
                <c:pt idx="55">
                  <c:v>105.58749999999999</c:v>
                </c:pt>
                <c:pt idx="56">
                  <c:v>105.5865</c:v>
                </c:pt>
                <c:pt idx="57">
                  <c:v>105.58749999999999</c:v>
                </c:pt>
                <c:pt idx="58">
                  <c:v>105.586</c:v>
                </c:pt>
                <c:pt idx="59">
                  <c:v>105.586</c:v>
                </c:pt>
                <c:pt idx="60">
                  <c:v>105.586</c:v>
                </c:pt>
                <c:pt idx="61">
                  <c:v>105.5865</c:v>
                </c:pt>
                <c:pt idx="62">
                  <c:v>105.5865</c:v>
                </c:pt>
                <c:pt idx="63">
                  <c:v>105.586</c:v>
                </c:pt>
                <c:pt idx="64">
                  <c:v>105.5855</c:v>
                </c:pt>
                <c:pt idx="65">
                  <c:v>105.5865</c:v>
                </c:pt>
                <c:pt idx="66">
                  <c:v>105.586</c:v>
                </c:pt>
                <c:pt idx="67">
                  <c:v>105.586</c:v>
                </c:pt>
                <c:pt idx="68">
                  <c:v>105.587</c:v>
                </c:pt>
                <c:pt idx="69">
                  <c:v>105.587</c:v>
                </c:pt>
                <c:pt idx="70">
                  <c:v>105.587</c:v>
                </c:pt>
                <c:pt idx="71">
                  <c:v>105.58749999999999</c:v>
                </c:pt>
                <c:pt idx="72">
                  <c:v>105.587</c:v>
                </c:pt>
                <c:pt idx="73">
                  <c:v>105.587</c:v>
                </c:pt>
                <c:pt idx="74">
                  <c:v>105.586</c:v>
                </c:pt>
                <c:pt idx="75">
                  <c:v>105.5855</c:v>
                </c:pt>
                <c:pt idx="76">
                  <c:v>105.587</c:v>
                </c:pt>
                <c:pt idx="77">
                  <c:v>105.587</c:v>
                </c:pt>
                <c:pt idx="78">
                  <c:v>105.587</c:v>
                </c:pt>
                <c:pt idx="79">
                  <c:v>105.5865</c:v>
                </c:pt>
                <c:pt idx="80">
                  <c:v>105.5855</c:v>
                </c:pt>
                <c:pt idx="81">
                  <c:v>105.586</c:v>
                </c:pt>
                <c:pt idx="82">
                  <c:v>105.5865</c:v>
                </c:pt>
                <c:pt idx="83">
                  <c:v>105.587</c:v>
                </c:pt>
                <c:pt idx="84">
                  <c:v>105.58749999999999</c:v>
                </c:pt>
                <c:pt idx="85">
                  <c:v>105.58749999999999</c:v>
                </c:pt>
                <c:pt idx="86">
                  <c:v>105.58749999999999</c:v>
                </c:pt>
                <c:pt idx="87">
                  <c:v>105.58749999999999</c:v>
                </c:pt>
                <c:pt idx="88">
                  <c:v>105.58749999999999</c:v>
                </c:pt>
                <c:pt idx="89">
                  <c:v>105.5885</c:v>
                </c:pt>
                <c:pt idx="90">
                  <c:v>105.5885</c:v>
                </c:pt>
                <c:pt idx="91">
                  <c:v>105.5895</c:v>
                </c:pt>
                <c:pt idx="92">
                  <c:v>105.59</c:v>
                </c:pt>
                <c:pt idx="93">
                  <c:v>105.59099999999999</c:v>
                </c:pt>
                <c:pt idx="94">
                  <c:v>105.589</c:v>
                </c:pt>
                <c:pt idx="95">
                  <c:v>105.5885</c:v>
                </c:pt>
                <c:pt idx="96">
                  <c:v>105.58799999999999</c:v>
                </c:pt>
                <c:pt idx="97">
                  <c:v>105.5885</c:v>
                </c:pt>
                <c:pt idx="98">
                  <c:v>105.5885</c:v>
                </c:pt>
                <c:pt idx="99">
                  <c:v>105.58749999999999</c:v>
                </c:pt>
                <c:pt idx="100">
                  <c:v>105.5865</c:v>
                </c:pt>
                <c:pt idx="101">
                  <c:v>105.586</c:v>
                </c:pt>
                <c:pt idx="102">
                  <c:v>105.5865</c:v>
                </c:pt>
                <c:pt idx="103">
                  <c:v>105.586</c:v>
                </c:pt>
                <c:pt idx="104">
                  <c:v>105.586</c:v>
                </c:pt>
                <c:pt idx="105">
                  <c:v>105.586</c:v>
                </c:pt>
                <c:pt idx="106">
                  <c:v>105.5855</c:v>
                </c:pt>
                <c:pt idx="107">
                  <c:v>105.587</c:v>
                </c:pt>
                <c:pt idx="108">
                  <c:v>105.5865</c:v>
                </c:pt>
                <c:pt idx="109">
                  <c:v>105.587</c:v>
                </c:pt>
                <c:pt idx="110">
                  <c:v>105.58749999999999</c:v>
                </c:pt>
                <c:pt idx="111">
                  <c:v>105.5865</c:v>
                </c:pt>
                <c:pt idx="112">
                  <c:v>105.5865</c:v>
                </c:pt>
                <c:pt idx="113">
                  <c:v>105.586</c:v>
                </c:pt>
                <c:pt idx="114">
                  <c:v>105.5855</c:v>
                </c:pt>
                <c:pt idx="115">
                  <c:v>105.586</c:v>
                </c:pt>
                <c:pt idx="116">
                  <c:v>105.586</c:v>
                </c:pt>
                <c:pt idx="117">
                  <c:v>105.586</c:v>
                </c:pt>
                <c:pt idx="118">
                  <c:v>105.586</c:v>
                </c:pt>
                <c:pt idx="119">
                  <c:v>105.586</c:v>
                </c:pt>
                <c:pt idx="120">
                  <c:v>105.587</c:v>
                </c:pt>
                <c:pt idx="121">
                  <c:v>105.5885</c:v>
                </c:pt>
                <c:pt idx="122">
                  <c:v>105.587</c:v>
                </c:pt>
                <c:pt idx="123">
                  <c:v>105.58799999999999</c:v>
                </c:pt>
                <c:pt idx="124">
                  <c:v>105.589</c:v>
                </c:pt>
                <c:pt idx="125">
                  <c:v>105.58799999999999</c:v>
                </c:pt>
                <c:pt idx="126">
                  <c:v>105.5895</c:v>
                </c:pt>
                <c:pt idx="127">
                  <c:v>105.58799999999999</c:v>
                </c:pt>
                <c:pt idx="128">
                  <c:v>105.5885</c:v>
                </c:pt>
                <c:pt idx="129">
                  <c:v>105.5885</c:v>
                </c:pt>
                <c:pt idx="130">
                  <c:v>105.5885</c:v>
                </c:pt>
                <c:pt idx="131">
                  <c:v>105.58749999999999</c:v>
                </c:pt>
                <c:pt idx="132">
                  <c:v>105.587</c:v>
                </c:pt>
                <c:pt idx="133">
                  <c:v>105.5885</c:v>
                </c:pt>
                <c:pt idx="134">
                  <c:v>105.58749999999999</c:v>
                </c:pt>
                <c:pt idx="135">
                  <c:v>105.5895</c:v>
                </c:pt>
                <c:pt idx="136">
                  <c:v>105.5885</c:v>
                </c:pt>
                <c:pt idx="137">
                  <c:v>105.59</c:v>
                </c:pt>
                <c:pt idx="138">
                  <c:v>105.589</c:v>
                </c:pt>
                <c:pt idx="139">
                  <c:v>105.58799999999999</c:v>
                </c:pt>
                <c:pt idx="140">
                  <c:v>105.589</c:v>
                </c:pt>
                <c:pt idx="141">
                  <c:v>105.589</c:v>
                </c:pt>
                <c:pt idx="142">
                  <c:v>105.59099999999999</c:v>
                </c:pt>
                <c:pt idx="143">
                  <c:v>105.59</c:v>
                </c:pt>
                <c:pt idx="144">
                  <c:v>105.5895</c:v>
                </c:pt>
                <c:pt idx="145">
                  <c:v>105.59</c:v>
                </c:pt>
                <c:pt idx="146">
                  <c:v>105.5895</c:v>
                </c:pt>
                <c:pt idx="147">
                  <c:v>105.59050000000001</c:v>
                </c:pt>
                <c:pt idx="148">
                  <c:v>105.5895</c:v>
                </c:pt>
                <c:pt idx="149">
                  <c:v>105.59</c:v>
                </c:pt>
                <c:pt idx="150">
                  <c:v>105.59050000000001</c:v>
                </c:pt>
                <c:pt idx="151">
                  <c:v>105.59050000000001</c:v>
                </c:pt>
                <c:pt idx="152">
                  <c:v>105.5915</c:v>
                </c:pt>
                <c:pt idx="153">
                  <c:v>105.589</c:v>
                </c:pt>
                <c:pt idx="154">
                  <c:v>105.5895</c:v>
                </c:pt>
                <c:pt idx="155">
                  <c:v>105.59</c:v>
                </c:pt>
                <c:pt idx="156">
                  <c:v>105.59</c:v>
                </c:pt>
                <c:pt idx="157">
                  <c:v>105.59050000000001</c:v>
                </c:pt>
                <c:pt idx="158">
                  <c:v>105.592</c:v>
                </c:pt>
                <c:pt idx="159">
                  <c:v>105.5915</c:v>
                </c:pt>
                <c:pt idx="160">
                  <c:v>105.59350000000001</c:v>
                </c:pt>
                <c:pt idx="161">
                  <c:v>105.593</c:v>
                </c:pt>
                <c:pt idx="162">
                  <c:v>105.5925</c:v>
                </c:pt>
                <c:pt idx="163">
                  <c:v>105.593</c:v>
                </c:pt>
                <c:pt idx="164">
                  <c:v>105.59400000000001</c:v>
                </c:pt>
                <c:pt idx="165">
                  <c:v>105.595</c:v>
                </c:pt>
                <c:pt idx="166">
                  <c:v>105.59799999999998</c:v>
                </c:pt>
                <c:pt idx="167">
                  <c:v>105.60000000000001</c:v>
                </c:pt>
                <c:pt idx="168">
                  <c:v>105.60199999999999</c:v>
                </c:pt>
                <c:pt idx="169">
                  <c:v>105.60249999999999</c:v>
                </c:pt>
                <c:pt idx="170">
                  <c:v>105.60400000000001</c:v>
                </c:pt>
                <c:pt idx="171">
                  <c:v>105.60549999999999</c:v>
                </c:pt>
                <c:pt idx="172">
                  <c:v>105.60849999999999</c:v>
                </c:pt>
                <c:pt idx="173">
                  <c:v>105.61</c:v>
                </c:pt>
                <c:pt idx="174">
                  <c:v>105.616</c:v>
                </c:pt>
                <c:pt idx="175">
                  <c:v>105.6185</c:v>
                </c:pt>
                <c:pt idx="176">
                  <c:v>105.62100000000001</c:v>
                </c:pt>
                <c:pt idx="177">
                  <c:v>105.62499999999999</c:v>
                </c:pt>
                <c:pt idx="178">
                  <c:v>105.62949999999999</c:v>
                </c:pt>
                <c:pt idx="179">
                  <c:v>105.63499999999999</c:v>
                </c:pt>
                <c:pt idx="180">
                  <c:v>105.6405</c:v>
                </c:pt>
                <c:pt idx="181">
                  <c:v>105.646</c:v>
                </c:pt>
                <c:pt idx="182">
                  <c:v>105.65199999999999</c:v>
                </c:pt>
                <c:pt idx="183">
                  <c:v>105.65899999999999</c:v>
                </c:pt>
                <c:pt idx="184">
                  <c:v>105.6665</c:v>
                </c:pt>
                <c:pt idx="185">
                  <c:v>105.673</c:v>
                </c:pt>
                <c:pt idx="186">
                  <c:v>105.68200000000002</c:v>
                </c:pt>
                <c:pt idx="187">
                  <c:v>105.691</c:v>
                </c:pt>
                <c:pt idx="188">
                  <c:v>105.69999999999999</c:v>
                </c:pt>
                <c:pt idx="189">
                  <c:v>105.71</c:v>
                </c:pt>
                <c:pt idx="190">
                  <c:v>105.721</c:v>
                </c:pt>
                <c:pt idx="191">
                  <c:v>105.73049999999999</c:v>
                </c:pt>
                <c:pt idx="192">
                  <c:v>105.74300000000001</c:v>
                </c:pt>
                <c:pt idx="193">
                  <c:v>105.75399999999999</c:v>
                </c:pt>
                <c:pt idx="194">
                  <c:v>105.76700000000001</c:v>
                </c:pt>
                <c:pt idx="195">
                  <c:v>105.77749999999999</c:v>
                </c:pt>
                <c:pt idx="196">
                  <c:v>105.79050000000001</c:v>
                </c:pt>
                <c:pt idx="197">
                  <c:v>105.80149999999999</c:v>
                </c:pt>
                <c:pt idx="198">
                  <c:v>105.8135</c:v>
                </c:pt>
                <c:pt idx="199">
                  <c:v>105.82450000000001</c:v>
                </c:pt>
                <c:pt idx="200">
                  <c:v>105.8325</c:v>
                </c:pt>
                <c:pt idx="201">
                  <c:v>105.84100000000001</c:v>
                </c:pt>
                <c:pt idx="202">
                  <c:v>105.85</c:v>
                </c:pt>
                <c:pt idx="203">
                  <c:v>105.857</c:v>
                </c:pt>
                <c:pt idx="204">
                  <c:v>105.8655</c:v>
                </c:pt>
                <c:pt idx="205">
                  <c:v>105.87</c:v>
                </c:pt>
                <c:pt idx="206">
                  <c:v>105.87500000000001</c:v>
                </c:pt>
                <c:pt idx="207">
                  <c:v>105.877</c:v>
                </c:pt>
                <c:pt idx="208">
                  <c:v>105.8785</c:v>
                </c:pt>
                <c:pt idx="209">
                  <c:v>105.87949999999999</c:v>
                </c:pt>
                <c:pt idx="210">
                  <c:v>105.87899999999999</c:v>
                </c:pt>
                <c:pt idx="211">
                  <c:v>105.8775</c:v>
                </c:pt>
                <c:pt idx="212">
                  <c:v>105.874</c:v>
                </c:pt>
                <c:pt idx="213">
                  <c:v>105.87050000000001</c:v>
                </c:pt>
                <c:pt idx="214">
                  <c:v>105.866</c:v>
                </c:pt>
                <c:pt idx="215">
                  <c:v>105.85899999999999</c:v>
                </c:pt>
                <c:pt idx="216">
                  <c:v>105.8535</c:v>
                </c:pt>
                <c:pt idx="217">
                  <c:v>105.84549999999999</c:v>
                </c:pt>
                <c:pt idx="218">
                  <c:v>105.83750000000001</c:v>
                </c:pt>
                <c:pt idx="219">
                  <c:v>105.8295</c:v>
                </c:pt>
                <c:pt idx="220">
                  <c:v>105.82149999999999</c:v>
                </c:pt>
                <c:pt idx="221">
                  <c:v>105.812</c:v>
                </c:pt>
                <c:pt idx="222">
                  <c:v>105.8035</c:v>
                </c:pt>
                <c:pt idx="223">
                  <c:v>105.79350000000001</c:v>
                </c:pt>
                <c:pt idx="224">
                  <c:v>105.78399999999999</c:v>
                </c:pt>
                <c:pt idx="225">
                  <c:v>105.77749999999999</c:v>
                </c:pt>
                <c:pt idx="226">
                  <c:v>105.7675</c:v>
                </c:pt>
                <c:pt idx="227">
                  <c:v>105.76049999999999</c:v>
                </c:pt>
                <c:pt idx="228">
                  <c:v>105.75349999999999</c:v>
                </c:pt>
                <c:pt idx="229">
                  <c:v>105.74650000000001</c:v>
                </c:pt>
                <c:pt idx="230">
                  <c:v>105.74</c:v>
                </c:pt>
                <c:pt idx="231">
                  <c:v>105.73349999999999</c:v>
                </c:pt>
                <c:pt idx="232">
                  <c:v>105.72799999999999</c:v>
                </c:pt>
                <c:pt idx="233">
                  <c:v>105.72250000000001</c:v>
                </c:pt>
                <c:pt idx="234">
                  <c:v>105.7165</c:v>
                </c:pt>
                <c:pt idx="235">
                  <c:v>105.71250000000001</c:v>
                </c:pt>
                <c:pt idx="236">
                  <c:v>105.7085</c:v>
                </c:pt>
                <c:pt idx="237">
                  <c:v>105.705</c:v>
                </c:pt>
                <c:pt idx="238">
                  <c:v>105.70200000000001</c:v>
                </c:pt>
                <c:pt idx="239">
                  <c:v>105.69850000000001</c:v>
                </c:pt>
                <c:pt idx="240">
                  <c:v>105.69450000000001</c:v>
                </c:pt>
                <c:pt idx="241">
                  <c:v>105.69200000000001</c:v>
                </c:pt>
                <c:pt idx="242">
                  <c:v>105.68900000000001</c:v>
                </c:pt>
                <c:pt idx="243">
                  <c:v>105.685</c:v>
                </c:pt>
                <c:pt idx="244">
                  <c:v>105.6845</c:v>
                </c:pt>
                <c:pt idx="245">
                  <c:v>105.68200000000002</c:v>
                </c:pt>
                <c:pt idx="246">
                  <c:v>105.67899999999999</c:v>
                </c:pt>
                <c:pt idx="247">
                  <c:v>105.67699999999999</c:v>
                </c:pt>
                <c:pt idx="248">
                  <c:v>105.67550000000001</c:v>
                </c:pt>
                <c:pt idx="249">
                  <c:v>105.6735</c:v>
                </c:pt>
                <c:pt idx="250">
                  <c:v>105.6735</c:v>
                </c:pt>
                <c:pt idx="251">
                  <c:v>105.67200000000001</c:v>
                </c:pt>
                <c:pt idx="252">
                  <c:v>105.67100000000001</c:v>
                </c:pt>
                <c:pt idx="253">
                  <c:v>105.669</c:v>
                </c:pt>
                <c:pt idx="254">
                  <c:v>105.6675</c:v>
                </c:pt>
                <c:pt idx="255">
                  <c:v>105.667</c:v>
                </c:pt>
                <c:pt idx="256">
                  <c:v>105.667</c:v>
                </c:pt>
                <c:pt idx="257">
                  <c:v>105.666</c:v>
                </c:pt>
                <c:pt idx="258">
                  <c:v>105.66500000000001</c:v>
                </c:pt>
                <c:pt idx="259">
                  <c:v>105.6645</c:v>
                </c:pt>
                <c:pt idx="260">
                  <c:v>105.66500000000001</c:v>
                </c:pt>
                <c:pt idx="261">
                  <c:v>105.66500000000001</c:v>
                </c:pt>
                <c:pt idx="262">
                  <c:v>105.6645</c:v>
                </c:pt>
                <c:pt idx="263">
                  <c:v>105.664</c:v>
                </c:pt>
                <c:pt idx="264">
                  <c:v>105.664</c:v>
                </c:pt>
                <c:pt idx="265">
                  <c:v>105.66249999999999</c:v>
                </c:pt>
                <c:pt idx="266">
                  <c:v>105.661</c:v>
                </c:pt>
                <c:pt idx="267">
                  <c:v>105.661</c:v>
                </c:pt>
                <c:pt idx="268">
                  <c:v>105.661</c:v>
                </c:pt>
                <c:pt idx="269">
                  <c:v>105.6605</c:v>
                </c:pt>
                <c:pt idx="270">
                  <c:v>105.661</c:v>
                </c:pt>
                <c:pt idx="271">
                  <c:v>105.66</c:v>
                </c:pt>
                <c:pt idx="272">
                  <c:v>105.66</c:v>
                </c:pt>
                <c:pt idx="273">
                  <c:v>105.65949999999999</c:v>
                </c:pt>
                <c:pt idx="274">
                  <c:v>105.6585</c:v>
                </c:pt>
                <c:pt idx="275">
                  <c:v>105.65949999999999</c:v>
                </c:pt>
                <c:pt idx="276">
                  <c:v>105.6575</c:v>
                </c:pt>
                <c:pt idx="277">
                  <c:v>105.6575</c:v>
                </c:pt>
                <c:pt idx="278">
                  <c:v>105.65599999999999</c:v>
                </c:pt>
                <c:pt idx="279">
                  <c:v>105.65599999999999</c:v>
                </c:pt>
                <c:pt idx="280">
                  <c:v>105.6575</c:v>
                </c:pt>
                <c:pt idx="281">
                  <c:v>105.6575</c:v>
                </c:pt>
                <c:pt idx="282">
                  <c:v>105.65649999999999</c:v>
                </c:pt>
                <c:pt idx="283">
                  <c:v>105.657</c:v>
                </c:pt>
                <c:pt idx="284">
                  <c:v>105.65649999999999</c:v>
                </c:pt>
                <c:pt idx="285">
                  <c:v>105.65500000000002</c:v>
                </c:pt>
                <c:pt idx="286">
                  <c:v>105.65599999999999</c:v>
                </c:pt>
                <c:pt idx="287">
                  <c:v>105.65599999999999</c:v>
                </c:pt>
                <c:pt idx="288">
                  <c:v>105.65549999999999</c:v>
                </c:pt>
                <c:pt idx="289">
                  <c:v>105.65500000000002</c:v>
                </c:pt>
                <c:pt idx="290">
                  <c:v>105.65450000000001</c:v>
                </c:pt>
                <c:pt idx="291">
                  <c:v>105.65649999999999</c:v>
                </c:pt>
                <c:pt idx="292">
                  <c:v>105.65549999999999</c:v>
                </c:pt>
                <c:pt idx="293">
                  <c:v>105.65450000000001</c:v>
                </c:pt>
                <c:pt idx="294">
                  <c:v>105.65349999999999</c:v>
                </c:pt>
                <c:pt idx="295">
                  <c:v>105.65349999999999</c:v>
                </c:pt>
                <c:pt idx="296">
                  <c:v>105.65500000000002</c:v>
                </c:pt>
                <c:pt idx="297">
                  <c:v>105.65500000000002</c:v>
                </c:pt>
                <c:pt idx="298">
                  <c:v>105.65450000000001</c:v>
                </c:pt>
                <c:pt idx="299">
                  <c:v>105.65450000000001</c:v>
                </c:pt>
                <c:pt idx="300">
                  <c:v>105.654</c:v>
                </c:pt>
                <c:pt idx="301">
                  <c:v>105.65450000000001</c:v>
                </c:pt>
                <c:pt idx="302">
                  <c:v>105.654</c:v>
                </c:pt>
                <c:pt idx="303">
                  <c:v>105.65349999999999</c:v>
                </c:pt>
                <c:pt idx="304">
                  <c:v>105.65299999999999</c:v>
                </c:pt>
                <c:pt idx="305">
                  <c:v>105.65299999999999</c:v>
                </c:pt>
                <c:pt idx="306">
                  <c:v>105.65299999999999</c:v>
                </c:pt>
                <c:pt idx="307">
                  <c:v>105.65150000000001</c:v>
                </c:pt>
                <c:pt idx="308">
                  <c:v>105.65249999999999</c:v>
                </c:pt>
                <c:pt idx="309">
                  <c:v>105.65249999999999</c:v>
                </c:pt>
                <c:pt idx="310">
                  <c:v>105.65349999999999</c:v>
                </c:pt>
                <c:pt idx="311">
                  <c:v>105.65299999999999</c:v>
                </c:pt>
                <c:pt idx="312">
                  <c:v>105.654</c:v>
                </c:pt>
                <c:pt idx="313">
                  <c:v>105.65450000000001</c:v>
                </c:pt>
                <c:pt idx="314">
                  <c:v>105.65450000000001</c:v>
                </c:pt>
                <c:pt idx="315">
                  <c:v>105.654</c:v>
                </c:pt>
                <c:pt idx="316">
                  <c:v>105.654</c:v>
                </c:pt>
                <c:pt idx="317">
                  <c:v>105.65299999999999</c:v>
                </c:pt>
                <c:pt idx="318">
                  <c:v>105.65249999999999</c:v>
                </c:pt>
                <c:pt idx="319">
                  <c:v>105.65299999999999</c:v>
                </c:pt>
                <c:pt idx="320">
                  <c:v>105.65299999999999</c:v>
                </c:pt>
                <c:pt idx="321">
                  <c:v>105.65249999999999</c:v>
                </c:pt>
                <c:pt idx="322">
                  <c:v>105.65249999999999</c:v>
                </c:pt>
                <c:pt idx="323">
                  <c:v>105.65349999999999</c:v>
                </c:pt>
                <c:pt idx="324">
                  <c:v>105.65249999999999</c:v>
                </c:pt>
                <c:pt idx="325">
                  <c:v>105.65249999999999</c:v>
                </c:pt>
                <c:pt idx="326">
                  <c:v>105.65199999999999</c:v>
                </c:pt>
                <c:pt idx="327">
                  <c:v>105.65199999999999</c:v>
                </c:pt>
                <c:pt idx="328">
                  <c:v>105.65199999999999</c:v>
                </c:pt>
                <c:pt idx="329">
                  <c:v>105.65249999999999</c:v>
                </c:pt>
                <c:pt idx="330">
                  <c:v>105.65249999999999</c:v>
                </c:pt>
                <c:pt idx="331">
                  <c:v>105.65249999999999</c:v>
                </c:pt>
                <c:pt idx="332">
                  <c:v>105.65349999999999</c:v>
                </c:pt>
                <c:pt idx="333">
                  <c:v>105.65349999999999</c:v>
                </c:pt>
                <c:pt idx="334">
                  <c:v>105.65150000000001</c:v>
                </c:pt>
                <c:pt idx="335">
                  <c:v>105.65150000000001</c:v>
                </c:pt>
                <c:pt idx="336">
                  <c:v>105.65100000000001</c:v>
                </c:pt>
                <c:pt idx="337">
                  <c:v>105.65100000000001</c:v>
                </c:pt>
                <c:pt idx="338">
                  <c:v>105.65249999999999</c:v>
                </c:pt>
                <c:pt idx="339">
                  <c:v>105.65199999999999</c:v>
                </c:pt>
                <c:pt idx="340">
                  <c:v>105.65050000000001</c:v>
                </c:pt>
                <c:pt idx="341">
                  <c:v>105.65</c:v>
                </c:pt>
                <c:pt idx="342">
                  <c:v>105.65050000000001</c:v>
                </c:pt>
                <c:pt idx="343">
                  <c:v>105.65050000000001</c:v>
                </c:pt>
                <c:pt idx="344">
                  <c:v>105.64949999999999</c:v>
                </c:pt>
                <c:pt idx="345">
                  <c:v>105.64899999999999</c:v>
                </c:pt>
                <c:pt idx="346">
                  <c:v>105.64949999999999</c:v>
                </c:pt>
                <c:pt idx="347">
                  <c:v>105.64849999999998</c:v>
                </c:pt>
                <c:pt idx="348">
                  <c:v>105.64849999999998</c:v>
                </c:pt>
                <c:pt idx="349">
                  <c:v>105.64849999999998</c:v>
                </c:pt>
                <c:pt idx="350">
                  <c:v>105.64899999999999</c:v>
                </c:pt>
                <c:pt idx="351">
                  <c:v>105.65</c:v>
                </c:pt>
                <c:pt idx="352">
                  <c:v>105.64949999999999</c:v>
                </c:pt>
                <c:pt idx="353">
                  <c:v>105.65</c:v>
                </c:pt>
                <c:pt idx="354">
                  <c:v>105.65100000000001</c:v>
                </c:pt>
                <c:pt idx="355">
                  <c:v>105.65150000000001</c:v>
                </c:pt>
                <c:pt idx="356">
                  <c:v>105.65</c:v>
                </c:pt>
                <c:pt idx="357">
                  <c:v>105.65</c:v>
                </c:pt>
                <c:pt idx="358">
                  <c:v>105.65</c:v>
                </c:pt>
                <c:pt idx="359">
                  <c:v>105.64949999999999</c:v>
                </c:pt>
                <c:pt idx="360">
                  <c:v>105.64849999999998</c:v>
                </c:pt>
                <c:pt idx="361">
                  <c:v>105.65050000000001</c:v>
                </c:pt>
                <c:pt idx="362">
                  <c:v>105.65050000000001</c:v>
                </c:pt>
                <c:pt idx="363">
                  <c:v>105.65</c:v>
                </c:pt>
                <c:pt idx="364">
                  <c:v>105.65</c:v>
                </c:pt>
                <c:pt idx="365">
                  <c:v>105.65</c:v>
                </c:pt>
                <c:pt idx="366">
                  <c:v>105.65100000000001</c:v>
                </c:pt>
                <c:pt idx="367">
                  <c:v>105.65100000000001</c:v>
                </c:pt>
                <c:pt idx="368">
                  <c:v>105.65150000000001</c:v>
                </c:pt>
                <c:pt idx="369">
                  <c:v>105.65100000000001</c:v>
                </c:pt>
                <c:pt idx="370">
                  <c:v>105.65100000000001</c:v>
                </c:pt>
                <c:pt idx="371">
                  <c:v>105.65199999999999</c:v>
                </c:pt>
                <c:pt idx="372">
                  <c:v>105.65249999999999</c:v>
                </c:pt>
                <c:pt idx="373">
                  <c:v>105.65199999999999</c:v>
                </c:pt>
                <c:pt idx="374">
                  <c:v>105.65150000000001</c:v>
                </c:pt>
                <c:pt idx="375">
                  <c:v>105.65299999999999</c:v>
                </c:pt>
                <c:pt idx="376">
                  <c:v>105.654</c:v>
                </c:pt>
                <c:pt idx="377">
                  <c:v>105.65349999999999</c:v>
                </c:pt>
                <c:pt idx="378">
                  <c:v>105.654</c:v>
                </c:pt>
                <c:pt idx="379">
                  <c:v>105.65500000000002</c:v>
                </c:pt>
                <c:pt idx="380">
                  <c:v>105.65599999999999</c:v>
                </c:pt>
                <c:pt idx="381">
                  <c:v>105.65549999999999</c:v>
                </c:pt>
                <c:pt idx="382">
                  <c:v>105.65549999999999</c:v>
                </c:pt>
                <c:pt idx="383">
                  <c:v>105.654</c:v>
                </c:pt>
                <c:pt idx="384">
                  <c:v>105.65349999999999</c:v>
                </c:pt>
                <c:pt idx="385">
                  <c:v>105.65349999999999</c:v>
                </c:pt>
                <c:pt idx="386">
                  <c:v>105.654</c:v>
                </c:pt>
                <c:pt idx="387">
                  <c:v>105.65349999999999</c:v>
                </c:pt>
                <c:pt idx="388">
                  <c:v>105.65349999999999</c:v>
                </c:pt>
                <c:pt idx="389">
                  <c:v>105.65299999999999</c:v>
                </c:pt>
                <c:pt idx="390">
                  <c:v>105.65349999999999</c:v>
                </c:pt>
                <c:pt idx="391">
                  <c:v>105.65249999999999</c:v>
                </c:pt>
                <c:pt idx="392">
                  <c:v>105.65249999999999</c:v>
                </c:pt>
                <c:pt idx="393">
                  <c:v>105.65199999999999</c:v>
                </c:pt>
                <c:pt idx="394">
                  <c:v>105.65299999999999</c:v>
                </c:pt>
                <c:pt idx="395">
                  <c:v>105.65299999999999</c:v>
                </c:pt>
                <c:pt idx="396">
                  <c:v>105.65249999999999</c:v>
                </c:pt>
                <c:pt idx="397">
                  <c:v>105.65199999999999</c:v>
                </c:pt>
                <c:pt idx="398">
                  <c:v>105.65150000000001</c:v>
                </c:pt>
                <c:pt idx="399">
                  <c:v>105.65100000000001</c:v>
                </c:pt>
                <c:pt idx="400">
                  <c:v>105.65150000000001</c:v>
                </c:pt>
                <c:pt idx="401">
                  <c:v>105.65249999999999</c:v>
                </c:pt>
                <c:pt idx="402">
                  <c:v>105.65199999999999</c:v>
                </c:pt>
                <c:pt idx="403">
                  <c:v>105.65199999999999</c:v>
                </c:pt>
                <c:pt idx="404">
                  <c:v>105.65249999999999</c:v>
                </c:pt>
                <c:pt idx="405">
                  <c:v>105.65249999999999</c:v>
                </c:pt>
                <c:pt idx="406">
                  <c:v>105.65299999999999</c:v>
                </c:pt>
                <c:pt idx="407">
                  <c:v>105.65299999999999</c:v>
                </c:pt>
                <c:pt idx="408">
                  <c:v>105.65249999999999</c:v>
                </c:pt>
                <c:pt idx="409">
                  <c:v>105.65199999999999</c:v>
                </c:pt>
                <c:pt idx="410">
                  <c:v>105.65199999999999</c:v>
                </c:pt>
                <c:pt idx="411">
                  <c:v>105.65150000000001</c:v>
                </c:pt>
                <c:pt idx="412">
                  <c:v>105.65150000000001</c:v>
                </c:pt>
                <c:pt idx="413">
                  <c:v>105.65249999999999</c:v>
                </c:pt>
                <c:pt idx="414">
                  <c:v>105.65249999999999</c:v>
                </c:pt>
                <c:pt idx="415">
                  <c:v>105.65249999999999</c:v>
                </c:pt>
                <c:pt idx="416">
                  <c:v>105.65150000000001</c:v>
                </c:pt>
                <c:pt idx="417">
                  <c:v>105.65150000000001</c:v>
                </c:pt>
                <c:pt idx="418">
                  <c:v>105.65199999999999</c:v>
                </c:pt>
                <c:pt idx="419">
                  <c:v>105.65349999999999</c:v>
                </c:pt>
                <c:pt idx="420">
                  <c:v>105.65150000000001</c:v>
                </c:pt>
                <c:pt idx="421">
                  <c:v>105.65150000000001</c:v>
                </c:pt>
                <c:pt idx="422">
                  <c:v>105.65150000000001</c:v>
                </c:pt>
                <c:pt idx="423">
                  <c:v>105.65199999999999</c:v>
                </c:pt>
                <c:pt idx="424">
                  <c:v>105.65199999999999</c:v>
                </c:pt>
                <c:pt idx="425">
                  <c:v>105.65050000000001</c:v>
                </c:pt>
                <c:pt idx="426">
                  <c:v>105.65150000000001</c:v>
                </c:pt>
                <c:pt idx="427">
                  <c:v>105.65100000000001</c:v>
                </c:pt>
                <c:pt idx="428">
                  <c:v>105.65100000000001</c:v>
                </c:pt>
                <c:pt idx="429">
                  <c:v>105.65</c:v>
                </c:pt>
                <c:pt idx="430">
                  <c:v>105.65150000000001</c:v>
                </c:pt>
                <c:pt idx="431">
                  <c:v>105.65150000000001</c:v>
                </c:pt>
                <c:pt idx="432">
                  <c:v>105.65100000000001</c:v>
                </c:pt>
                <c:pt idx="433">
                  <c:v>105.65100000000001</c:v>
                </c:pt>
                <c:pt idx="434">
                  <c:v>105.65</c:v>
                </c:pt>
                <c:pt idx="435">
                  <c:v>105.64899999999999</c:v>
                </c:pt>
                <c:pt idx="436">
                  <c:v>105.64849999999998</c:v>
                </c:pt>
                <c:pt idx="437">
                  <c:v>105.6465</c:v>
                </c:pt>
                <c:pt idx="438">
                  <c:v>105.6455</c:v>
                </c:pt>
                <c:pt idx="439">
                  <c:v>105.6455</c:v>
                </c:pt>
                <c:pt idx="440">
                  <c:v>105.64450000000001</c:v>
                </c:pt>
                <c:pt idx="441">
                  <c:v>105.64400000000001</c:v>
                </c:pt>
                <c:pt idx="442">
                  <c:v>105.6425</c:v>
                </c:pt>
                <c:pt idx="443">
                  <c:v>105.64150000000001</c:v>
                </c:pt>
                <c:pt idx="444">
                  <c:v>105.64</c:v>
                </c:pt>
                <c:pt idx="445">
                  <c:v>105.6395</c:v>
                </c:pt>
                <c:pt idx="446">
                  <c:v>105.63849999999999</c:v>
                </c:pt>
                <c:pt idx="447">
                  <c:v>105.63800000000001</c:v>
                </c:pt>
                <c:pt idx="448">
                  <c:v>105.6365</c:v>
                </c:pt>
                <c:pt idx="449">
                  <c:v>105.6365</c:v>
                </c:pt>
                <c:pt idx="450">
                  <c:v>105.6365</c:v>
                </c:pt>
                <c:pt idx="451">
                  <c:v>105.634</c:v>
                </c:pt>
                <c:pt idx="452">
                  <c:v>105.633</c:v>
                </c:pt>
                <c:pt idx="453">
                  <c:v>105.63149999999999</c:v>
                </c:pt>
                <c:pt idx="454">
                  <c:v>105.63</c:v>
                </c:pt>
                <c:pt idx="455">
                  <c:v>105.63</c:v>
                </c:pt>
                <c:pt idx="456">
                  <c:v>105.62849999999999</c:v>
                </c:pt>
                <c:pt idx="457">
                  <c:v>105.62750000000001</c:v>
                </c:pt>
                <c:pt idx="458">
                  <c:v>105.62549999999999</c:v>
                </c:pt>
                <c:pt idx="459">
                  <c:v>105.626</c:v>
                </c:pt>
                <c:pt idx="460">
                  <c:v>105.62549999999999</c:v>
                </c:pt>
                <c:pt idx="461">
                  <c:v>105.62450000000001</c:v>
                </c:pt>
                <c:pt idx="462">
                  <c:v>105.62450000000001</c:v>
                </c:pt>
                <c:pt idx="463">
                  <c:v>105.6225</c:v>
                </c:pt>
                <c:pt idx="464">
                  <c:v>105.622</c:v>
                </c:pt>
                <c:pt idx="465">
                  <c:v>105.6215</c:v>
                </c:pt>
                <c:pt idx="466">
                  <c:v>105.622</c:v>
                </c:pt>
                <c:pt idx="467">
                  <c:v>105.6215</c:v>
                </c:pt>
                <c:pt idx="468">
                  <c:v>105.6215</c:v>
                </c:pt>
                <c:pt idx="469">
                  <c:v>105.62050000000001</c:v>
                </c:pt>
                <c:pt idx="470">
                  <c:v>105.62</c:v>
                </c:pt>
                <c:pt idx="471">
                  <c:v>105.619</c:v>
                </c:pt>
                <c:pt idx="472">
                  <c:v>105.619</c:v>
                </c:pt>
                <c:pt idx="473">
                  <c:v>105.6185</c:v>
                </c:pt>
                <c:pt idx="474">
                  <c:v>105.61799999999999</c:v>
                </c:pt>
                <c:pt idx="475">
                  <c:v>105.61799999999999</c:v>
                </c:pt>
                <c:pt idx="476">
                  <c:v>105.616</c:v>
                </c:pt>
                <c:pt idx="477">
                  <c:v>105.616</c:v>
                </c:pt>
                <c:pt idx="478">
                  <c:v>105.61499999999999</c:v>
                </c:pt>
                <c:pt idx="479">
                  <c:v>105.614</c:v>
                </c:pt>
                <c:pt idx="480">
                  <c:v>105.6135</c:v>
                </c:pt>
                <c:pt idx="481">
                  <c:v>105.6125</c:v>
                </c:pt>
                <c:pt idx="482">
                  <c:v>105.61149999999999</c:v>
                </c:pt>
                <c:pt idx="483">
                  <c:v>105.61199999999999</c:v>
                </c:pt>
                <c:pt idx="484">
                  <c:v>105.611</c:v>
                </c:pt>
                <c:pt idx="485">
                  <c:v>105.61</c:v>
                </c:pt>
                <c:pt idx="486">
                  <c:v>105.61</c:v>
                </c:pt>
                <c:pt idx="487">
                  <c:v>105.60899999999999</c:v>
                </c:pt>
                <c:pt idx="488">
                  <c:v>105.60750000000002</c:v>
                </c:pt>
                <c:pt idx="489">
                  <c:v>105.60849999999999</c:v>
                </c:pt>
                <c:pt idx="490">
                  <c:v>105.6065</c:v>
                </c:pt>
                <c:pt idx="491">
                  <c:v>105.607</c:v>
                </c:pt>
                <c:pt idx="492">
                  <c:v>105.6065</c:v>
                </c:pt>
                <c:pt idx="493">
                  <c:v>105.607</c:v>
                </c:pt>
                <c:pt idx="494">
                  <c:v>105.6065</c:v>
                </c:pt>
                <c:pt idx="495">
                  <c:v>105.60549999999999</c:v>
                </c:pt>
                <c:pt idx="496">
                  <c:v>105.60599999999999</c:v>
                </c:pt>
                <c:pt idx="497">
                  <c:v>105.60549999999999</c:v>
                </c:pt>
                <c:pt idx="498">
                  <c:v>105.60499999999999</c:v>
                </c:pt>
                <c:pt idx="499">
                  <c:v>105.60400000000001</c:v>
                </c:pt>
                <c:pt idx="500">
                  <c:v>105.60400000000001</c:v>
                </c:pt>
                <c:pt idx="501">
                  <c:v>105.60449999999999</c:v>
                </c:pt>
                <c:pt idx="502">
                  <c:v>105.60499999999999</c:v>
                </c:pt>
                <c:pt idx="503">
                  <c:v>105.60400000000001</c:v>
                </c:pt>
                <c:pt idx="504">
                  <c:v>105.60400000000001</c:v>
                </c:pt>
                <c:pt idx="505">
                  <c:v>105.60350000000001</c:v>
                </c:pt>
                <c:pt idx="506">
                  <c:v>105.60350000000001</c:v>
                </c:pt>
                <c:pt idx="507">
                  <c:v>105.60300000000001</c:v>
                </c:pt>
                <c:pt idx="508">
                  <c:v>105.60249999999999</c:v>
                </c:pt>
                <c:pt idx="509">
                  <c:v>105.60249999999999</c:v>
                </c:pt>
                <c:pt idx="510">
                  <c:v>105.60300000000001</c:v>
                </c:pt>
                <c:pt idx="511">
                  <c:v>105.60199999999999</c:v>
                </c:pt>
                <c:pt idx="512">
                  <c:v>105.60149999999999</c:v>
                </c:pt>
                <c:pt idx="513">
                  <c:v>105.60249999999999</c:v>
                </c:pt>
                <c:pt idx="514">
                  <c:v>105.60199999999999</c:v>
                </c:pt>
                <c:pt idx="515">
                  <c:v>105.60099999999998</c:v>
                </c:pt>
                <c:pt idx="516">
                  <c:v>105.60199999999999</c:v>
                </c:pt>
                <c:pt idx="517">
                  <c:v>105.60099999999998</c:v>
                </c:pt>
                <c:pt idx="518">
                  <c:v>105.60050000000001</c:v>
                </c:pt>
                <c:pt idx="519">
                  <c:v>105.60099999999998</c:v>
                </c:pt>
                <c:pt idx="520">
                  <c:v>105.60099999999998</c:v>
                </c:pt>
                <c:pt idx="521">
                  <c:v>105.60199999999999</c:v>
                </c:pt>
                <c:pt idx="522">
                  <c:v>105.60149999999999</c:v>
                </c:pt>
                <c:pt idx="523">
                  <c:v>105.60149999999999</c:v>
                </c:pt>
                <c:pt idx="524">
                  <c:v>105.60249999999999</c:v>
                </c:pt>
                <c:pt idx="525">
                  <c:v>105.60249999999999</c:v>
                </c:pt>
                <c:pt idx="526">
                  <c:v>105.60249999999999</c:v>
                </c:pt>
                <c:pt idx="527">
                  <c:v>105.60300000000001</c:v>
                </c:pt>
                <c:pt idx="528">
                  <c:v>105.60249999999999</c:v>
                </c:pt>
                <c:pt idx="529">
                  <c:v>105.60149999999999</c:v>
                </c:pt>
                <c:pt idx="530">
                  <c:v>105.60199999999999</c:v>
                </c:pt>
                <c:pt idx="531">
                  <c:v>105.60050000000001</c:v>
                </c:pt>
                <c:pt idx="532">
                  <c:v>105.59950000000001</c:v>
                </c:pt>
                <c:pt idx="533">
                  <c:v>105.599</c:v>
                </c:pt>
                <c:pt idx="534">
                  <c:v>105.59950000000001</c:v>
                </c:pt>
                <c:pt idx="535">
                  <c:v>105.59950000000001</c:v>
                </c:pt>
                <c:pt idx="536">
                  <c:v>105.59950000000001</c:v>
                </c:pt>
                <c:pt idx="537">
                  <c:v>105.59950000000001</c:v>
                </c:pt>
                <c:pt idx="538">
                  <c:v>105.59950000000001</c:v>
                </c:pt>
                <c:pt idx="539">
                  <c:v>105.599</c:v>
                </c:pt>
                <c:pt idx="540">
                  <c:v>105.5985</c:v>
                </c:pt>
                <c:pt idx="541">
                  <c:v>105.5985</c:v>
                </c:pt>
                <c:pt idx="542">
                  <c:v>105.59799999999998</c:v>
                </c:pt>
                <c:pt idx="543">
                  <c:v>105.59799999999998</c:v>
                </c:pt>
                <c:pt idx="544">
                  <c:v>105.59700000000001</c:v>
                </c:pt>
                <c:pt idx="545">
                  <c:v>105.59750000000001</c:v>
                </c:pt>
                <c:pt idx="546">
                  <c:v>105.59799999999998</c:v>
                </c:pt>
                <c:pt idx="547">
                  <c:v>105.59750000000001</c:v>
                </c:pt>
                <c:pt idx="548">
                  <c:v>105.59750000000001</c:v>
                </c:pt>
                <c:pt idx="549">
                  <c:v>105.596</c:v>
                </c:pt>
                <c:pt idx="550">
                  <c:v>105.59650000000001</c:v>
                </c:pt>
                <c:pt idx="551">
                  <c:v>105.59700000000001</c:v>
                </c:pt>
                <c:pt idx="552">
                  <c:v>105.59700000000001</c:v>
                </c:pt>
                <c:pt idx="553">
                  <c:v>105.59650000000001</c:v>
                </c:pt>
                <c:pt idx="554">
                  <c:v>105.59650000000001</c:v>
                </c:pt>
                <c:pt idx="555">
                  <c:v>105.59650000000001</c:v>
                </c:pt>
                <c:pt idx="556">
                  <c:v>105.5955</c:v>
                </c:pt>
                <c:pt idx="557">
                  <c:v>105.596</c:v>
                </c:pt>
                <c:pt idx="558">
                  <c:v>105.5955</c:v>
                </c:pt>
                <c:pt idx="559">
                  <c:v>105.59650000000001</c:v>
                </c:pt>
                <c:pt idx="560">
                  <c:v>105.59650000000001</c:v>
                </c:pt>
                <c:pt idx="561">
                  <c:v>105.59700000000001</c:v>
                </c:pt>
                <c:pt idx="562">
                  <c:v>105.59650000000001</c:v>
                </c:pt>
                <c:pt idx="563">
                  <c:v>105.596</c:v>
                </c:pt>
                <c:pt idx="564">
                  <c:v>105.596</c:v>
                </c:pt>
                <c:pt idx="565">
                  <c:v>105.59700000000001</c:v>
                </c:pt>
                <c:pt idx="566">
                  <c:v>105.59799999999998</c:v>
                </c:pt>
                <c:pt idx="567">
                  <c:v>105.59650000000001</c:v>
                </c:pt>
                <c:pt idx="568">
                  <c:v>105.59650000000001</c:v>
                </c:pt>
                <c:pt idx="569">
                  <c:v>105.596</c:v>
                </c:pt>
                <c:pt idx="570">
                  <c:v>105.5985</c:v>
                </c:pt>
                <c:pt idx="571">
                  <c:v>105.59750000000001</c:v>
                </c:pt>
                <c:pt idx="572">
                  <c:v>105.595</c:v>
                </c:pt>
                <c:pt idx="573">
                  <c:v>105.59650000000001</c:v>
                </c:pt>
                <c:pt idx="574">
                  <c:v>105.5955</c:v>
                </c:pt>
                <c:pt idx="575">
                  <c:v>105.59700000000001</c:v>
                </c:pt>
                <c:pt idx="576">
                  <c:v>105.596</c:v>
                </c:pt>
                <c:pt idx="577">
                  <c:v>105.596</c:v>
                </c:pt>
                <c:pt idx="578">
                  <c:v>105.5955</c:v>
                </c:pt>
                <c:pt idx="579">
                  <c:v>105.5955</c:v>
                </c:pt>
                <c:pt idx="580">
                  <c:v>105.596</c:v>
                </c:pt>
                <c:pt idx="581">
                  <c:v>105.5955</c:v>
                </c:pt>
                <c:pt idx="582">
                  <c:v>105.595</c:v>
                </c:pt>
                <c:pt idx="583">
                  <c:v>105.5955</c:v>
                </c:pt>
                <c:pt idx="584">
                  <c:v>105.5955</c:v>
                </c:pt>
                <c:pt idx="585">
                  <c:v>105.5945</c:v>
                </c:pt>
                <c:pt idx="586">
                  <c:v>105.595</c:v>
                </c:pt>
                <c:pt idx="587">
                  <c:v>105.595</c:v>
                </c:pt>
                <c:pt idx="588">
                  <c:v>105.595</c:v>
                </c:pt>
                <c:pt idx="589">
                  <c:v>105.595</c:v>
                </c:pt>
                <c:pt idx="590">
                  <c:v>105.5945</c:v>
                </c:pt>
                <c:pt idx="591">
                  <c:v>105.595</c:v>
                </c:pt>
                <c:pt idx="592">
                  <c:v>105.596</c:v>
                </c:pt>
                <c:pt idx="593">
                  <c:v>105.59350000000001</c:v>
                </c:pt>
                <c:pt idx="594">
                  <c:v>105.59350000000001</c:v>
                </c:pt>
                <c:pt idx="595">
                  <c:v>105.5945</c:v>
                </c:pt>
                <c:pt idx="596">
                  <c:v>105.59400000000001</c:v>
                </c:pt>
                <c:pt idx="597">
                  <c:v>105.59350000000001</c:v>
                </c:pt>
                <c:pt idx="598">
                  <c:v>105.59350000000001</c:v>
                </c:pt>
                <c:pt idx="599">
                  <c:v>105.593</c:v>
                </c:pt>
                <c:pt idx="600">
                  <c:v>105.59350000000001</c:v>
                </c:pt>
                <c:pt idx="601">
                  <c:v>105.59400000000001</c:v>
                </c:pt>
                <c:pt idx="602">
                  <c:v>105.593</c:v>
                </c:pt>
                <c:pt idx="603">
                  <c:v>105.5915</c:v>
                </c:pt>
                <c:pt idx="604">
                  <c:v>105.5915</c:v>
                </c:pt>
                <c:pt idx="605">
                  <c:v>105.592</c:v>
                </c:pt>
                <c:pt idx="606">
                  <c:v>105.592</c:v>
                </c:pt>
                <c:pt idx="607">
                  <c:v>105.593</c:v>
                </c:pt>
                <c:pt idx="608">
                  <c:v>105.5915</c:v>
                </c:pt>
                <c:pt idx="609">
                  <c:v>105.592</c:v>
                </c:pt>
                <c:pt idx="610">
                  <c:v>105.593</c:v>
                </c:pt>
                <c:pt idx="611">
                  <c:v>105.592</c:v>
                </c:pt>
                <c:pt idx="612">
                  <c:v>105.592</c:v>
                </c:pt>
                <c:pt idx="613">
                  <c:v>105.59099999999999</c:v>
                </c:pt>
                <c:pt idx="614">
                  <c:v>105.59050000000001</c:v>
                </c:pt>
                <c:pt idx="615">
                  <c:v>105.59</c:v>
                </c:pt>
                <c:pt idx="616">
                  <c:v>105.59</c:v>
                </c:pt>
                <c:pt idx="617">
                  <c:v>105.59099999999999</c:v>
                </c:pt>
                <c:pt idx="618">
                  <c:v>105.59</c:v>
                </c:pt>
                <c:pt idx="619">
                  <c:v>105.59050000000001</c:v>
                </c:pt>
                <c:pt idx="620">
                  <c:v>105.59</c:v>
                </c:pt>
                <c:pt idx="621">
                  <c:v>105.59</c:v>
                </c:pt>
                <c:pt idx="622">
                  <c:v>105.59099999999999</c:v>
                </c:pt>
                <c:pt idx="623">
                  <c:v>105.59050000000001</c:v>
                </c:pt>
                <c:pt idx="624">
                  <c:v>105.5925</c:v>
                </c:pt>
                <c:pt idx="625">
                  <c:v>105.59099999999999</c:v>
                </c:pt>
                <c:pt idx="626">
                  <c:v>105.59050000000001</c:v>
                </c:pt>
                <c:pt idx="627">
                  <c:v>105.5895</c:v>
                </c:pt>
                <c:pt idx="628">
                  <c:v>105.59050000000001</c:v>
                </c:pt>
                <c:pt idx="629">
                  <c:v>105.59</c:v>
                </c:pt>
                <c:pt idx="630">
                  <c:v>105.592</c:v>
                </c:pt>
                <c:pt idx="631">
                  <c:v>105.59099999999999</c:v>
                </c:pt>
                <c:pt idx="632">
                  <c:v>105.5915</c:v>
                </c:pt>
                <c:pt idx="633">
                  <c:v>105.59050000000001</c:v>
                </c:pt>
                <c:pt idx="634">
                  <c:v>105.59099999999999</c:v>
                </c:pt>
                <c:pt idx="635">
                  <c:v>105.59050000000001</c:v>
                </c:pt>
                <c:pt idx="636">
                  <c:v>105.59050000000001</c:v>
                </c:pt>
                <c:pt idx="637">
                  <c:v>105.59099999999999</c:v>
                </c:pt>
                <c:pt idx="638">
                  <c:v>105.59099999999999</c:v>
                </c:pt>
                <c:pt idx="639">
                  <c:v>105.59</c:v>
                </c:pt>
                <c:pt idx="640">
                  <c:v>105.59350000000001</c:v>
                </c:pt>
                <c:pt idx="641">
                  <c:v>105.59099999999999</c:v>
                </c:pt>
                <c:pt idx="642">
                  <c:v>105.59050000000001</c:v>
                </c:pt>
                <c:pt idx="643">
                  <c:v>105.59050000000001</c:v>
                </c:pt>
                <c:pt idx="644">
                  <c:v>105.59099999999999</c:v>
                </c:pt>
                <c:pt idx="645">
                  <c:v>105.59</c:v>
                </c:pt>
                <c:pt idx="646">
                  <c:v>105.59</c:v>
                </c:pt>
                <c:pt idx="647">
                  <c:v>105.59099999999999</c:v>
                </c:pt>
                <c:pt idx="648">
                  <c:v>105.59050000000001</c:v>
                </c:pt>
                <c:pt idx="649">
                  <c:v>105.59099999999999</c:v>
                </c:pt>
                <c:pt idx="650">
                  <c:v>105.5915</c:v>
                </c:pt>
                <c:pt idx="651">
                  <c:v>105.592</c:v>
                </c:pt>
                <c:pt idx="652">
                  <c:v>105.5915</c:v>
                </c:pt>
                <c:pt idx="653">
                  <c:v>105.592</c:v>
                </c:pt>
                <c:pt idx="654">
                  <c:v>105.5915</c:v>
                </c:pt>
                <c:pt idx="655">
                  <c:v>105.59099999999999</c:v>
                </c:pt>
                <c:pt idx="656">
                  <c:v>105.5915</c:v>
                </c:pt>
                <c:pt idx="657">
                  <c:v>105.592</c:v>
                </c:pt>
                <c:pt idx="658">
                  <c:v>105.592</c:v>
                </c:pt>
                <c:pt idx="659">
                  <c:v>105.59</c:v>
                </c:pt>
                <c:pt idx="660">
                  <c:v>105.59050000000001</c:v>
                </c:pt>
                <c:pt idx="661">
                  <c:v>105.59</c:v>
                </c:pt>
                <c:pt idx="662">
                  <c:v>105.59</c:v>
                </c:pt>
                <c:pt idx="663">
                  <c:v>105.5915</c:v>
                </c:pt>
                <c:pt idx="664">
                  <c:v>105.59</c:v>
                </c:pt>
                <c:pt idx="665">
                  <c:v>105.5895</c:v>
                </c:pt>
                <c:pt idx="666">
                  <c:v>105.5885</c:v>
                </c:pt>
                <c:pt idx="667">
                  <c:v>105.589</c:v>
                </c:pt>
                <c:pt idx="668">
                  <c:v>105.5895</c:v>
                </c:pt>
                <c:pt idx="669">
                  <c:v>105.5895</c:v>
                </c:pt>
                <c:pt idx="670">
                  <c:v>105.589</c:v>
                </c:pt>
                <c:pt idx="671">
                  <c:v>105.589</c:v>
                </c:pt>
                <c:pt idx="672">
                  <c:v>105.5895</c:v>
                </c:pt>
                <c:pt idx="673">
                  <c:v>105.589</c:v>
                </c:pt>
                <c:pt idx="674">
                  <c:v>105.5895</c:v>
                </c:pt>
                <c:pt idx="675">
                  <c:v>105.59</c:v>
                </c:pt>
                <c:pt idx="676">
                  <c:v>105.59050000000001</c:v>
                </c:pt>
                <c:pt idx="677">
                  <c:v>105.589</c:v>
                </c:pt>
                <c:pt idx="678">
                  <c:v>105.5895</c:v>
                </c:pt>
                <c:pt idx="679">
                  <c:v>105.589</c:v>
                </c:pt>
                <c:pt idx="680">
                  <c:v>105.59</c:v>
                </c:pt>
                <c:pt idx="681">
                  <c:v>105.5885</c:v>
                </c:pt>
                <c:pt idx="682">
                  <c:v>105.58799999999999</c:v>
                </c:pt>
                <c:pt idx="683">
                  <c:v>105.587</c:v>
                </c:pt>
                <c:pt idx="684">
                  <c:v>105.5865</c:v>
                </c:pt>
                <c:pt idx="685">
                  <c:v>105.5865</c:v>
                </c:pt>
                <c:pt idx="686">
                  <c:v>105.5865</c:v>
                </c:pt>
                <c:pt idx="687">
                  <c:v>105.586</c:v>
                </c:pt>
                <c:pt idx="688">
                  <c:v>105.586</c:v>
                </c:pt>
                <c:pt idx="689">
                  <c:v>105.58749999999999</c:v>
                </c:pt>
                <c:pt idx="690">
                  <c:v>105.587</c:v>
                </c:pt>
                <c:pt idx="691">
                  <c:v>105.5865</c:v>
                </c:pt>
                <c:pt idx="692">
                  <c:v>105.586</c:v>
                </c:pt>
                <c:pt idx="693">
                  <c:v>105.5865</c:v>
                </c:pt>
                <c:pt idx="694">
                  <c:v>105.586</c:v>
                </c:pt>
                <c:pt idx="695">
                  <c:v>105.5855</c:v>
                </c:pt>
                <c:pt idx="696">
                  <c:v>105.58449999999999</c:v>
                </c:pt>
                <c:pt idx="697">
                  <c:v>105.58449999999999</c:v>
                </c:pt>
                <c:pt idx="698">
                  <c:v>105.58499999999999</c:v>
                </c:pt>
                <c:pt idx="699">
                  <c:v>105.586</c:v>
                </c:pt>
                <c:pt idx="700">
                  <c:v>105.587</c:v>
                </c:pt>
                <c:pt idx="701">
                  <c:v>105.5865</c:v>
                </c:pt>
                <c:pt idx="702">
                  <c:v>105.587</c:v>
                </c:pt>
                <c:pt idx="703">
                  <c:v>105.58749999999999</c:v>
                </c:pt>
                <c:pt idx="704">
                  <c:v>105.587</c:v>
                </c:pt>
                <c:pt idx="705">
                  <c:v>105.58749999999999</c:v>
                </c:pt>
                <c:pt idx="706">
                  <c:v>105.587</c:v>
                </c:pt>
                <c:pt idx="707">
                  <c:v>105.58749999999999</c:v>
                </c:pt>
                <c:pt idx="708">
                  <c:v>105.587</c:v>
                </c:pt>
                <c:pt idx="709">
                  <c:v>105.586</c:v>
                </c:pt>
                <c:pt idx="710">
                  <c:v>105.5865</c:v>
                </c:pt>
                <c:pt idx="711">
                  <c:v>105.587</c:v>
                </c:pt>
                <c:pt idx="712">
                  <c:v>105.586</c:v>
                </c:pt>
                <c:pt idx="713">
                  <c:v>105.586</c:v>
                </c:pt>
                <c:pt idx="714">
                  <c:v>105.586</c:v>
                </c:pt>
                <c:pt idx="715">
                  <c:v>105.5865</c:v>
                </c:pt>
                <c:pt idx="716">
                  <c:v>105.5865</c:v>
                </c:pt>
                <c:pt idx="717">
                  <c:v>105.587</c:v>
                </c:pt>
                <c:pt idx="718">
                  <c:v>105.58749999999999</c:v>
                </c:pt>
                <c:pt idx="719">
                  <c:v>105.587</c:v>
                </c:pt>
                <c:pt idx="720">
                  <c:v>105.586</c:v>
                </c:pt>
                <c:pt idx="721">
                  <c:v>105.5865</c:v>
                </c:pt>
                <c:pt idx="722">
                  <c:v>105.5855</c:v>
                </c:pt>
                <c:pt idx="723">
                  <c:v>105.58449999999999</c:v>
                </c:pt>
                <c:pt idx="724">
                  <c:v>105.5865</c:v>
                </c:pt>
                <c:pt idx="725">
                  <c:v>105.5855</c:v>
                </c:pt>
                <c:pt idx="726">
                  <c:v>105.5855</c:v>
                </c:pt>
                <c:pt idx="727">
                  <c:v>105.58499999999999</c:v>
                </c:pt>
                <c:pt idx="728">
                  <c:v>105.586</c:v>
                </c:pt>
                <c:pt idx="729">
                  <c:v>105.58499999999999</c:v>
                </c:pt>
                <c:pt idx="730">
                  <c:v>105.586</c:v>
                </c:pt>
                <c:pt idx="731">
                  <c:v>105.586</c:v>
                </c:pt>
                <c:pt idx="732">
                  <c:v>105.586</c:v>
                </c:pt>
                <c:pt idx="733">
                  <c:v>105.5865</c:v>
                </c:pt>
                <c:pt idx="734">
                  <c:v>105.586</c:v>
                </c:pt>
                <c:pt idx="735">
                  <c:v>105.58749999999999</c:v>
                </c:pt>
                <c:pt idx="736">
                  <c:v>105.586</c:v>
                </c:pt>
                <c:pt idx="737">
                  <c:v>105.587</c:v>
                </c:pt>
                <c:pt idx="738">
                  <c:v>105.58749999999999</c:v>
                </c:pt>
                <c:pt idx="739">
                  <c:v>105.587</c:v>
                </c:pt>
                <c:pt idx="740">
                  <c:v>105.587</c:v>
                </c:pt>
                <c:pt idx="741">
                  <c:v>105.589</c:v>
                </c:pt>
                <c:pt idx="742">
                  <c:v>105.589</c:v>
                </c:pt>
                <c:pt idx="743">
                  <c:v>105.58799999999999</c:v>
                </c:pt>
                <c:pt idx="744">
                  <c:v>105.58799999999999</c:v>
                </c:pt>
                <c:pt idx="745">
                  <c:v>105.589</c:v>
                </c:pt>
                <c:pt idx="746">
                  <c:v>105.5885</c:v>
                </c:pt>
                <c:pt idx="747">
                  <c:v>105.58799999999999</c:v>
                </c:pt>
                <c:pt idx="748">
                  <c:v>105.58749999999999</c:v>
                </c:pt>
                <c:pt idx="749">
                  <c:v>105.58749999999999</c:v>
                </c:pt>
                <c:pt idx="750">
                  <c:v>105.587</c:v>
                </c:pt>
                <c:pt idx="751">
                  <c:v>105.587</c:v>
                </c:pt>
                <c:pt idx="752">
                  <c:v>105.587</c:v>
                </c:pt>
                <c:pt idx="753">
                  <c:v>105.587</c:v>
                </c:pt>
                <c:pt idx="754">
                  <c:v>105.586</c:v>
                </c:pt>
                <c:pt idx="755">
                  <c:v>105.587</c:v>
                </c:pt>
                <c:pt idx="756">
                  <c:v>105.58799999999999</c:v>
                </c:pt>
                <c:pt idx="757">
                  <c:v>105.58749999999999</c:v>
                </c:pt>
                <c:pt idx="758">
                  <c:v>105.589</c:v>
                </c:pt>
                <c:pt idx="759">
                  <c:v>105.5885</c:v>
                </c:pt>
                <c:pt idx="760">
                  <c:v>105.58799999999999</c:v>
                </c:pt>
                <c:pt idx="761">
                  <c:v>105.58799999999999</c:v>
                </c:pt>
                <c:pt idx="762">
                  <c:v>105.58749999999999</c:v>
                </c:pt>
                <c:pt idx="763">
                  <c:v>105.586</c:v>
                </c:pt>
                <c:pt idx="764">
                  <c:v>105.586</c:v>
                </c:pt>
                <c:pt idx="765">
                  <c:v>105.586</c:v>
                </c:pt>
                <c:pt idx="766">
                  <c:v>105.5865</c:v>
                </c:pt>
                <c:pt idx="767">
                  <c:v>105.586</c:v>
                </c:pt>
                <c:pt idx="768">
                  <c:v>105.586</c:v>
                </c:pt>
                <c:pt idx="769">
                  <c:v>105.586</c:v>
                </c:pt>
                <c:pt idx="770">
                  <c:v>105.586</c:v>
                </c:pt>
                <c:pt idx="771">
                  <c:v>105.58499999999999</c:v>
                </c:pt>
                <c:pt idx="772">
                  <c:v>105.58449999999999</c:v>
                </c:pt>
                <c:pt idx="773">
                  <c:v>105.586</c:v>
                </c:pt>
                <c:pt idx="774">
                  <c:v>105.5855</c:v>
                </c:pt>
                <c:pt idx="775">
                  <c:v>105.5855</c:v>
                </c:pt>
                <c:pt idx="776">
                  <c:v>105.5855</c:v>
                </c:pt>
                <c:pt idx="777">
                  <c:v>105.58499999999999</c:v>
                </c:pt>
                <c:pt idx="778">
                  <c:v>105.586</c:v>
                </c:pt>
                <c:pt idx="779">
                  <c:v>105.5865</c:v>
                </c:pt>
                <c:pt idx="780">
                  <c:v>105.586</c:v>
                </c:pt>
                <c:pt idx="781">
                  <c:v>105.5855</c:v>
                </c:pt>
                <c:pt idx="782">
                  <c:v>105.5855</c:v>
                </c:pt>
                <c:pt idx="783">
                  <c:v>105.58499999999999</c:v>
                </c:pt>
                <c:pt idx="784">
                  <c:v>105.58449999999999</c:v>
                </c:pt>
                <c:pt idx="785">
                  <c:v>105.58449999999999</c:v>
                </c:pt>
                <c:pt idx="786">
                  <c:v>105.5855</c:v>
                </c:pt>
                <c:pt idx="787">
                  <c:v>105.5865</c:v>
                </c:pt>
                <c:pt idx="788">
                  <c:v>105.5865</c:v>
                </c:pt>
                <c:pt idx="789">
                  <c:v>105.58499999999999</c:v>
                </c:pt>
                <c:pt idx="790">
                  <c:v>105.586</c:v>
                </c:pt>
                <c:pt idx="791">
                  <c:v>105.586</c:v>
                </c:pt>
                <c:pt idx="792">
                  <c:v>105.587</c:v>
                </c:pt>
                <c:pt idx="793">
                  <c:v>105.5865</c:v>
                </c:pt>
                <c:pt idx="794">
                  <c:v>105.58799999999999</c:v>
                </c:pt>
                <c:pt idx="795">
                  <c:v>105.587</c:v>
                </c:pt>
                <c:pt idx="796">
                  <c:v>105.586</c:v>
                </c:pt>
                <c:pt idx="797">
                  <c:v>105.5855</c:v>
                </c:pt>
                <c:pt idx="798">
                  <c:v>105.5865</c:v>
                </c:pt>
                <c:pt idx="799">
                  <c:v>105.5865</c:v>
                </c:pt>
                <c:pt idx="800">
                  <c:v>105.586</c:v>
                </c:pt>
                <c:pt idx="801">
                  <c:v>105.5865</c:v>
                </c:pt>
                <c:pt idx="802">
                  <c:v>105.58749999999999</c:v>
                </c:pt>
                <c:pt idx="803">
                  <c:v>105.587</c:v>
                </c:pt>
                <c:pt idx="804">
                  <c:v>105.587</c:v>
                </c:pt>
                <c:pt idx="805">
                  <c:v>105.587</c:v>
                </c:pt>
                <c:pt idx="806">
                  <c:v>105.58749999999999</c:v>
                </c:pt>
                <c:pt idx="807">
                  <c:v>105.5865</c:v>
                </c:pt>
                <c:pt idx="808">
                  <c:v>105.58749999999999</c:v>
                </c:pt>
                <c:pt idx="809">
                  <c:v>105.586</c:v>
                </c:pt>
                <c:pt idx="810">
                  <c:v>105.58749999999999</c:v>
                </c:pt>
                <c:pt idx="811">
                  <c:v>105.58749999999999</c:v>
                </c:pt>
                <c:pt idx="812">
                  <c:v>105.58749999999999</c:v>
                </c:pt>
                <c:pt idx="813">
                  <c:v>105.587</c:v>
                </c:pt>
                <c:pt idx="814">
                  <c:v>105.587</c:v>
                </c:pt>
                <c:pt idx="815">
                  <c:v>105.58749999999999</c:v>
                </c:pt>
                <c:pt idx="816">
                  <c:v>105.58749999999999</c:v>
                </c:pt>
                <c:pt idx="817">
                  <c:v>105.587</c:v>
                </c:pt>
                <c:pt idx="818">
                  <c:v>105.58749999999999</c:v>
                </c:pt>
                <c:pt idx="819">
                  <c:v>105.58749999999999</c:v>
                </c:pt>
                <c:pt idx="820">
                  <c:v>105.587</c:v>
                </c:pt>
                <c:pt idx="821">
                  <c:v>105.586</c:v>
                </c:pt>
                <c:pt idx="822">
                  <c:v>105.5855</c:v>
                </c:pt>
                <c:pt idx="823">
                  <c:v>105.586</c:v>
                </c:pt>
                <c:pt idx="824">
                  <c:v>105.586</c:v>
                </c:pt>
                <c:pt idx="825">
                  <c:v>105.5865</c:v>
                </c:pt>
                <c:pt idx="826">
                  <c:v>105.5865</c:v>
                </c:pt>
                <c:pt idx="827">
                  <c:v>105.587</c:v>
                </c:pt>
                <c:pt idx="828">
                  <c:v>105.58799999999999</c:v>
                </c:pt>
                <c:pt idx="829">
                  <c:v>105.587</c:v>
                </c:pt>
                <c:pt idx="830">
                  <c:v>105.5865</c:v>
                </c:pt>
                <c:pt idx="831">
                  <c:v>105.5865</c:v>
                </c:pt>
                <c:pt idx="832">
                  <c:v>105.5865</c:v>
                </c:pt>
                <c:pt idx="833">
                  <c:v>105.58749999999999</c:v>
                </c:pt>
                <c:pt idx="834">
                  <c:v>105.587</c:v>
                </c:pt>
                <c:pt idx="835">
                  <c:v>105.58749999999999</c:v>
                </c:pt>
                <c:pt idx="836">
                  <c:v>105.58799999999999</c:v>
                </c:pt>
                <c:pt idx="837">
                  <c:v>105.58749999999999</c:v>
                </c:pt>
                <c:pt idx="838">
                  <c:v>105.58749999999999</c:v>
                </c:pt>
                <c:pt idx="839">
                  <c:v>105.589</c:v>
                </c:pt>
                <c:pt idx="840">
                  <c:v>105.5885</c:v>
                </c:pt>
                <c:pt idx="841">
                  <c:v>105.5865</c:v>
                </c:pt>
                <c:pt idx="842">
                  <c:v>105.5865</c:v>
                </c:pt>
                <c:pt idx="843">
                  <c:v>105.5855</c:v>
                </c:pt>
                <c:pt idx="844">
                  <c:v>105.5855</c:v>
                </c:pt>
                <c:pt idx="845">
                  <c:v>105.5855</c:v>
                </c:pt>
                <c:pt idx="846">
                  <c:v>105.586</c:v>
                </c:pt>
                <c:pt idx="847">
                  <c:v>105.587</c:v>
                </c:pt>
                <c:pt idx="848">
                  <c:v>105.5855</c:v>
                </c:pt>
                <c:pt idx="849">
                  <c:v>105.58499999999999</c:v>
                </c:pt>
                <c:pt idx="850">
                  <c:v>105.5855</c:v>
                </c:pt>
                <c:pt idx="851">
                  <c:v>105.58449999999999</c:v>
                </c:pt>
                <c:pt idx="852">
                  <c:v>105.5855</c:v>
                </c:pt>
                <c:pt idx="853">
                  <c:v>105.58449999999999</c:v>
                </c:pt>
                <c:pt idx="854">
                  <c:v>105.58449999999999</c:v>
                </c:pt>
                <c:pt idx="855">
                  <c:v>105.58499999999999</c:v>
                </c:pt>
                <c:pt idx="856">
                  <c:v>105.586</c:v>
                </c:pt>
                <c:pt idx="857">
                  <c:v>105.58449999999999</c:v>
                </c:pt>
                <c:pt idx="858">
                  <c:v>105.5855</c:v>
                </c:pt>
                <c:pt idx="859">
                  <c:v>105.586</c:v>
                </c:pt>
                <c:pt idx="860">
                  <c:v>105.586</c:v>
                </c:pt>
                <c:pt idx="861">
                  <c:v>105.5865</c:v>
                </c:pt>
                <c:pt idx="862">
                  <c:v>105.587</c:v>
                </c:pt>
                <c:pt idx="863">
                  <c:v>105.586</c:v>
                </c:pt>
                <c:pt idx="864">
                  <c:v>105.5855</c:v>
                </c:pt>
                <c:pt idx="865">
                  <c:v>105.586</c:v>
                </c:pt>
                <c:pt idx="866">
                  <c:v>105.5855</c:v>
                </c:pt>
                <c:pt idx="867">
                  <c:v>105.58449999999999</c:v>
                </c:pt>
                <c:pt idx="868">
                  <c:v>105.58499999999999</c:v>
                </c:pt>
                <c:pt idx="869">
                  <c:v>105.5855</c:v>
                </c:pt>
                <c:pt idx="870">
                  <c:v>105.5855</c:v>
                </c:pt>
                <c:pt idx="871">
                  <c:v>105.5855</c:v>
                </c:pt>
                <c:pt idx="872">
                  <c:v>105.5855</c:v>
                </c:pt>
                <c:pt idx="873">
                  <c:v>105.586</c:v>
                </c:pt>
                <c:pt idx="874">
                  <c:v>105.58449999999999</c:v>
                </c:pt>
                <c:pt idx="875">
                  <c:v>105.58449999999999</c:v>
                </c:pt>
                <c:pt idx="876">
                  <c:v>105.58449999999999</c:v>
                </c:pt>
                <c:pt idx="877">
                  <c:v>105.58449999999999</c:v>
                </c:pt>
                <c:pt idx="878">
                  <c:v>105.5855</c:v>
                </c:pt>
                <c:pt idx="879">
                  <c:v>105.58499999999999</c:v>
                </c:pt>
                <c:pt idx="880">
                  <c:v>105.58499999999999</c:v>
                </c:pt>
                <c:pt idx="881">
                  <c:v>105.58499999999999</c:v>
                </c:pt>
                <c:pt idx="882">
                  <c:v>105.5855</c:v>
                </c:pt>
                <c:pt idx="883">
                  <c:v>105.5855</c:v>
                </c:pt>
                <c:pt idx="884">
                  <c:v>105.58449999999999</c:v>
                </c:pt>
                <c:pt idx="885">
                  <c:v>105.58499999999999</c:v>
                </c:pt>
                <c:pt idx="886">
                  <c:v>105.5855</c:v>
                </c:pt>
                <c:pt idx="887">
                  <c:v>105.58499999999999</c:v>
                </c:pt>
                <c:pt idx="888">
                  <c:v>105.5855</c:v>
                </c:pt>
                <c:pt idx="889">
                  <c:v>105.587</c:v>
                </c:pt>
                <c:pt idx="890">
                  <c:v>105.587</c:v>
                </c:pt>
                <c:pt idx="891">
                  <c:v>105.58749999999999</c:v>
                </c:pt>
                <c:pt idx="892">
                  <c:v>105.58749999999999</c:v>
                </c:pt>
                <c:pt idx="893">
                  <c:v>105.587</c:v>
                </c:pt>
                <c:pt idx="894">
                  <c:v>105.58749999999999</c:v>
                </c:pt>
                <c:pt idx="895">
                  <c:v>105.586</c:v>
                </c:pt>
                <c:pt idx="896">
                  <c:v>105.5855</c:v>
                </c:pt>
                <c:pt idx="897">
                  <c:v>105.5855</c:v>
                </c:pt>
                <c:pt idx="898">
                  <c:v>105.5855</c:v>
                </c:pt>
                <c:pt idx="899">
                  <c:v>105.586</c:v>
                </c:pt>
                <c:pt idx="900">
                  <c:v>105.584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B7-4EF1-9161-F3AAEFBC978B}"/>
            </c:ext>
          </c:extLst>
        </c:ser>
        <c:ser>
          <c:idx val="1"/>
          <c:order val="4"/>
          <c:tx>
            <c:strRef>
              <c:f>Gaussfit!$I$1</c:f>
              <c:strCache>
                <c:ptCount val="1"/>
                <c:pt idx="0">
                  <c:v>upper bound graph line</c:v>
                </c:pt>
              </c:strCache>
            </c:strRef>
          </c:tx>
          <c:spPr>
            <a:ln>
              <a:solidFill>
                <a:schemeClr val="accent2">
                  <a:alpha val="42000"/>
                </a:schemeClr>
              </a:solidFill>
            </a:ln>
          </c:spPr>
          <c:marker>
            <c:symbol val="none"/>
          </c:marker>
          <c:xVal>
            <c:numRef>
              <c:f>Gaussfit!$I$2:$I$3</c:f>
              <c:numCache>
                <c:formatCode>General</c:formatCode>
                <c:ptCount val="2"/>
                <c:pt idx="0">
                  <c:v>41.789382934570313</c:v>
                </c:pt>
                <c:pt idx="1">
                  <c:v>41.789382934570313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B7-4EF1-9161-F3AAEFBC978B}"/>
            </c:ext>
          </c:extLst>
        </c:ser>
        <c:ser>
          <c:idx val="2"/>
          <c:order val="5"/>
          <c:tx>
            <c:strRef>
              <c:f>Gaussfit!$K$1</c:f>
              <c:strCache>
                <c:ptCount val="1"/>
                <c:pt idx="0">
                  <c:v>lower boud graph line</c:v>
                </c:pt>
              </c:strCache>
            </c:strRef>
          </c:tx>
          <c:spPr>
            <a:ln>
              <a:solidFill>
                <a:schemeClr val="accent2">
                  <a:alpha val="58000"/>
                </a:schemeClr>
              </a:solidFill>
            </a:ln>
          </c:spPr>
          <c:marker>
            <c:symbol val="none"/>
          </c:marker>
          <c:xVal>
            <c:numRef>
              <c:f>Gaussfit!$K$2:$K$3</c:f>
              <c:numCache>
                <c:formatCode>General</c:formatCode>
                <c:ptCount val="2"/>
                <c:pt idx="0">
                  <c:v>550</c:v>
                </c:pt>
                <c:pt idx="1">
                  <c:v>550</c:v>
                </c:pt>
              </c:numCache>
            </c:numRef>
          </c:xVal>
          <c:yVal>
            <c:numRef>
              <c:f>Gaussfit!$J$2:$J$3</c:f>
              <c:numCache>
                <c:formatCode>General</c:formatCode>
                <c:ptCount val="2"/>
                <c:pt idx="0">
                  <c:v>107.69968999999999</c:v>
                </c:pt>
                <c:pt idx="1">
                  <c:v>2.1175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B7-4EF1-9161-F3AAEFBC978B}"/>
            </c:ext>
          </c:extLst>
        </c:ser>
        <c:ser>
          <c:idx val="6"/>
          <c:order val="6"/>
          <c:tx>
            <c:strRef>
              <c:f>Gaussfit!$J$24</c:f>
              <c:strCache>
                <c:ptCount val="1"/>
                <c:pt idx="0">
                  <c:v>simcurve</c:v>
                </c:pt>
              </c:strCache>
            </c:strRef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J$25:$J$3625</c:f>
              <c:numCache>
                <c:formatCode>0.0000E+00</c:formatCode>
                <c:ptCount val="3601"/>
                <c:pt idx="0">
                  <c:v>105.58800006317939</c:v>
                </c:pt>
                <c:pt idx="1">
                  <c:v>105.58800006306923</c:v>
                </c:pt>
                <c:pt idx="2">
                  <c:v>105.58800006314208</c:v>
                </c:pt>
                <c:pt idx="3">
                  <c:v>105.58800006325407</c:v>
                </c:pt>
                <c:pt idx="4">
                  <c:v>105.58800006352641</c:v>
                </c:pt>
                <c:pt idx="5">
                  <c:v>105.58800006375201</c:v>
                </c:pt>
                <c:pt idx="6">
                  <c:v>105.58800006431615</c:v>
                </c:pt>
                <c:pt idx="7">
                  <c:v>105.58800006498139</c:v>
                </c:pt>
                <c:pt idx="8">
                  <c:v>105.5880000660236</c:v>
                </c:pt>
                <c:pt idx="9">
                  <c:v>105.58800006748298</c:v>
                </c:pt>
                <c:pt idx="10">
                  <c:v>105.58800006929566</c:v>
                </c:pt>
                <c:pt idx="11">
                  <c:v>105.58800007156228</c:v>
                </c:pt>
                <c:pt idx="12">
                  <c:v>105.58800007440335</c:v>
                </c:pt>
                <c:pt idx="13">
                  <c:v>105.58800007786387</c:v>
                </c:pt>
                <c:pt idx="14">
                  <c:v>105.5880000819481</c:v>
                </c:pt>
                <c:pt idx="15">
                  <c:v>105.58800008675983</c:v>
                </c:pt>
                <c:pt idx="16">
                  <c:v>105.58800009217323</c:v>
                </c:pt>
                <c:pt idx="17">
                  <c:v>105.58800009842184</c:v>
                </c:pt>
                <c:pt idx="18">
                  <c:v>105.58800010535528</c:v>
                </c:pt>
                <c:pt idx="19">
                  <c:v>105.58800011303153</c:v>
                </c:pt>
                <c:pt idx="20">
                  <c:v>105.58800012144943</c:v>
                </c:pt>
                <c:pt idx="21">
                  <c:v>105.58800013044828</c:v>
                </c:pt>
                <c:pt idx="22">
                  <c:v>105.58800014004697</c:v>
                </c:pt>
                <c:pt idx="23">
                  <c:v>105.58800015019453</c:v>
                </c:pt>
                <c:pt idx="24">
                  <c:v>105.5880001608684</c:v>
                </c:pt>
                <c:pt idx="25">
                  <c:v>105.58800017202452</c:v>
                </c:pt>
                <c:pt idx="26">
                  <c:v>105.58800018351758</c:v>
                </c:pt>
                <c:pt idx="27">
                  <c:v>105.58800019550196</c:v>
                </c:pt>
                <c:pt idx="28">
                  <c:v>105.58800020774626</c:v>
                </c:pt>
                <c:pt idx="29">
                  <c:v>105.58800022079562</c:v>
                </c:pt>
                <c:pt idx="30">
                  <c:v>105.58800023405146</c:v>
                </c:pt>
                <c:pt idx="31">
                  <c:v>105.58800024795984</c:v>
                </c:pt>
                <c:pt idx="32">
                  <c:v>105.58800026267875</c:v>
                </c:pt>
                <c:pt idx="33">
                  <c:v>105.58800027772668</c:v>
                </c:pt>
                <c:pt idx="34">
                  <c:v>105.58800029404458</c:v>
                </c:pt>
                <c:pt idx="35">
                  <c:v>105.58800031159228</c:v>
                </c:pt>
                <c:pt idx="36">
                  <c:v>105.58800033055766</c:v>
                </c:pt>
                <c:pt idx="37">
                  <c:v>105.58800035147077</c:v>
                </c:pt>
                <c:pt idx="38">
                  <c:v>105.58800037415149</c:v>
                </c:pt>
                <c:pt idx="39">
                  <c:v>105.58800039948001</c:v>
                </c:pt>
                <c:pt idx="40">
                  <c:v>105.58800042755922</c:v>
                </c:pt>
                <c:pt idx="41">
                  <c:v>105.58800045886811</c:v>
                </c:pt>
                <c:pt idx="42">
                  <c:v>105.58800049359287</c:v>
                </c:pt>
                <c:pt idx="43">
                  <c:v>105.58800053244249</c:v>
                </c:pt>
                <c:pt idx="44">
                  <c:v>105.58800057468497</c:v>
                </c:pt>
                <c:pt idx="45">
                  <c:v>105.58800062219149</c:v>
                </c:pt>
                <c:pt idx="46">
                  <c:v>105.58800067557526</c:v>
                </c:pt>
                <c:pt idx="47">
                  <c:v>105.58800073310186</c:v>
                </c:pt>
                <c:pt idx="48">
                  <c:v>105.5880007970202</c:v>
                </c:pt>
                <c:pt idx="49">
                  <c:v>105.58800086715655</c:v>
                </c:pt>
                <c:pt idx="50">
                  <c:v>105.58800094429481</c:v>
                </c:pt>
                <c:pt idx="51">
                  <c:v>105.58800102785193</c:v>
                </c:pt>
                <c:pt idx="52">
                  <c:v>105.58800111919685</c:v>
                </c:pt>
                <c:pt idx="53">
                  <c:v>105.58800121969942</c:v>
                </c:pt>
                <c:pt idx="54">
                  <c:v>105.58800132650184</c:v>
                </c:pt>
                <c:pt idx="55">
                  <c:v>105.58800144418407</c:v>
                </c:pt>
                <c:pt idx="56">
                  <c:v>105.58800157163442</c:v>
                </c:pt>
                <c:pt idx="57">
                  <c:v>105.5880017084114</c:v>
                </c:pt>
                <c:pt idx="58">
                  <c:v>105.58800185789369</c:v>
                </c:pt>
                <c:pt idx="59">
                  <c:v>105.58800201923417</c:v>
                </c:pt>
                <c:pt idx="60">
                  <c:v>105.58800219598628</c:v>
                </c:pt>
                <c:pt idx="61">
                  <c:v>105.58800238916741</c:v>
                </c:pt>
                <c:pt idx="62">
                  <c:v>105.58800259791036</c:v>
                </c:pt>
                <c:pt idx="63">
                  <c:v>105.58800282628576</c:v>
                </c:pt>
                <c:pt idx="64">
                  <c:v>105.58800307577857</c:v>
                </c:pt>
                <c:pt idx="65">
                  <c:v>105.58800334982269</c:v>
                </c:pt>
                <c:pt idx="66">
                  <c:v>105.58800364798257</c:v>
                </c:pt>
                <c:pt idx="67">
                  <c:v>105.58800397434668</c:v>
                </c:pt>
                <c:pt idx="68">
                  <c:v>105.58800433510829</c:v>
                </c:pt>
                <c:pt idx="69">
                  <c:v>105.58800473368673</c:v>
                </c:pt>
                <c:pt idx="70">
                  <c:v>105.58800516296969</c:v>
                </c:pt>
                <c:pt idx="71">
                  <c:v>105.58800564663962</c:v>
                </c:pt>
                <c:pt idx="72">
                  <c:v>105.58800616537677</c:v>
                </c:pt>
                <c:pt idx="73">
                  <c:v>105.58800674544072</c:v>
                </c:pt>
                <c:pt idx="74">
                  <c:v>105.58800738777273</c:v>
                </c:pt>
                <c:pt idx="75">
                  <c:v>105.58800810254658</c:v>
                </c:pt>
                <c:pt idx="76">
                  <c:v>105.58800886155485</c:v>
                </c:pt>
                <c:pt idx="77">
                  <c:v>105.58800970877338</c:v>
                </c:pt>
                <c:pt idx="78">
                  <c:v>105.58801064194851</c:v>
                </c:pt>
                <c:pt idx="79">
                  <c:v>105.58801166248431</c:v>
                </c:pt>
                <c:pt idx="80">
                  <c:v>105.58801277889155</c:v>
                </c:pt>
                <c:pt idx="81">
                  <c:v>105.5880140261778</c:v>
                </c:pt>
                <c:pt idx="82">
                  <c:v>105.58801537764758</c:v>
                </c:pt>
                <c:pt idx="83">
                  <c:v>105.58801684662387</c:v>
                </c:pt>
                <c:pt idx="84">
                  <c:v>105.5880184629341</c:v>
                </c:pt>
                <c:pt idx="85">
                  <c:v>105.5880202366202</c:v>
                </c:pt>
                <c:pt idx="86">
                  <c:v>105.58802214739083</c:v>
                </c:pt>
                <c:pt idx="87">
                  <c:v>105.58802427495564</c:v>
                </c:pt>
                <c:pt idx="88">
                  <c:v>105.58802654907282</c:v>
                </c:pt>
                <c:pt idx="89">
                  <c:v>105.58802905509448</c:v>
                </c:pt>
                <c:pt idx="90">
                  <c:v>105.58803179860755</c:v>
                </c:pt>
                <c:pt idx="91">
                  <c:v>105.58803481311016</c:v>
                </c:pt>
                <c:pt idx="92">
                  <c:v>105.5880380158513</c:v>
                </c:pt>
                <c:pt idx="93">
                  <c:v>105.58804158509152</c:v>
                </c:pt>
                <c:pt idx="94">
                  <c:v>105.58804541575158</c:v>
                </c:pt>
                <c:pt idx="95">
                  <c:v>105.5880495799625</c:v>
                </c:pt>
                <c:pt idx="96">
                  <c:v>105.58805413476522</c:v>
                </c:pt>
                <c:pt idx="97">
                  <c:v>105.58805913381144</c:v>
                </c:pt>
                <c:pt idx="98">
                  <c:v>105.58806456210237</c:v>
                </c:pt>
                <c:pt idx="99">
                  <c:v>105.58807043836386</c:v>
                </c:pt>
                <c:pt idx="100">
                  <c:v>105.58807676838212</c:v>
                </c:pt>
                <c:pt idx="101">
                  <c:v>105.58808380869689</c:v>
                </c:pt>
                <c:pt idx="102">
                  <c:v>105.588091278737</c:v>
                </c:pt>
                <c:pt idx="103">
                  <c:v>105.58809950276186</c:v>
                </c:pt>
                <c:pt idx="104">
                  <c:v>105.588108353961</c:v>
                </c:pt>
                <c:pt idx="105">
                  <c:v>105.58811806038806</c:v>
                </c:pt>
                <c:pt idx="106">
                  <c:v>105.58812864584154</c:v>
                </c:pt>
                <c:pt idx="107">
                  <c:v>105.58814011159942</c:v>
                </c:pt>
                <c:pt idx="108">
                  <c:v>105.58815242506607</c:v>
                </c:pt>
                <c:pt idx="109">
                  <c:v>105.58816590286823</c:v>
                </c:pt>
                <c:pt idx="110">
                  <c:v>105.58818012610593</c:v>
                </c:pt>
                <c:pt idx="111">
                  <c:v>105.58819580292671</c:v>
                </c:pt>
                <c:pt idx="112">
                  <c:v>105.58821287922247</c:v>
                </c:pt>
                <c:pt idx="113">
                  <c:v>105.58823117797965</c:v>
                </c:pt>
                <c:pt idx="114">
                  <c:v>105.58825081027845</c:v>
                </c:pt>
                <c:pt idx="115">
                  <c:v>105.58827220195568</c:v>
                </c:pt>
                <c:pt idx="116">
                  <c:v>105.58829527364504</c:v>
                </c:pt>
                <c:pt idx="117">
                  <c:v>105.58832027902814</c:v>
                </c:pt>
                <c:pt idx="118">
                  <c:v>105.58834659623051</c:v>
                </c:pt>
                <c:pt idx="119">
                  <c:v>105.5883757220316</c:v>
                </c:pt>
                <c:pt idx="120">
                  <c:v>105.58840720780795</c:v>
                </c:pt>
                <c:pt idx="121">
                  <c:v>105.58844074440648</c:v>
                </c:pt>
                <c:pt idx="122">
                  <c:v>105.58847737980331</c:v>
                </c:pt>
                <c:pt idx="123">
                  <c:v>105.5885170679533</c:v>
                </c:pt>
                <c:pt idx="124">
                  <c:v>105.58855884575377</c:v>
                </c:pt>
                <c:pt idx="125">
                  <c:v>105.58860460959475</c:v>
                </c:pt>
                <c:pt idx="126">
                  <c:v>105.58865292574197</c:v>
                </c:pt>
                <c:pt idx="127">
                  <c:v>105.5887050867415</c:v>
                </c:pt>
                <c:pt idx="128">
                  <c:v>105.58876103387783</c:v>
                </c:pt>
                <c:pt idx="129">
                  <c:v>105.58882025234807</c:v>
                </c:pt>
                <c:pt idx="130">
                  <c:v>105.58888387546527</c:v>
                </c:pt>
                <c:pt idx="131">
                  <c:v>105.58895230966756</c:v>
                </c:pt>
                <c:pt idx="132">
                  <c:v>105.58902381631657</c:v>
                </c:pt>
                <c:pt idx="133">
                  <c:v>105.58910037876055</c:v>
                </c:pt>
                <c:pt idx="134">
                  <c:v>105.58918329500547</c:v>
                </c:pt>
                <c:pt idx="135">
                  <c:v>105.58927055933408</c:v>
                </c:pt>
                <c:pt idx="136">
                  <c:v>105.58936389945498</c:v>
                </c:pt>
                <c:pt idx="137">
                  <c:v>105.5894639215436</c:v>
                </c:pt>
                <c:pt idx="138">
                  <c:v>105.58956974852362</c:v>
                </c:pt>
                <c:pt idx="139">
                  <c:v>105.58968363448173</c:v>
                </c:pt>
                <c:pt idx="140">
                  <c:v>105.58980444569586</c:v>
                </c:pt>
                <c:pt idx="141">
                  <c:v>105.58993312382681</c:v>
                </c:pt>
                <c:pt idx="142">
                  <c:v>105.59007070621193</c:v>
                </c:pt>
                <c:pt idx="143">
                  <c:v>105.59021535760508</c:v>
                </c:pt>
                <c:pt idx="144">
                  <c:v>105.59037165534883</c:v>
                </c:pt>
                <c:pt idx="145">
                  <c:v>105.59053764262542</c:v>
                </c:pt>
                <c:pt idx="146">
                  <c:v>105.59071245262865</c:v>
                </c:pt>
                <c:pt idx="147">
                  <c:v>105.59090076279135</c:v>
                </c:pt>
                <c:pt idx="148">
                  <c:v>105.59109571904099</c:v>
                </c:pt>
                <c:pt idx="149">
                  <c:v>105.5913073540804</c:v>
                </c:pt>
                <c:pt idx="150">
                  <c:v>105.59154088723362</c:v>
                </c:pt>
                <c:pt idx="151">
                  <c:v>105.59178157365702</c:v>
                </c:pt>
                <c:pt idx="152">
                  <c:v>105.59204348471589</c:v>
                </c:pt>
                <c:pt idx="153">
                  <c:v>105.59232487082834</c:v>
                </c:pt>
                <c:pt idx="154">
                  <c:v>105.59262481616101</c:v>
                </c:pt>
                <c:pt idx="155">
                  <c:v>105.59295613637222</c:v>
                </c:pt>
                <c:pt idx="156">
                  <c:v>105.5933197696303</c:v>
                </c:pt>
                <c:pt idx="157">
                  <c:v>105.59370968144093</c:v>
                </c:pt>
                <c:pt idx="158">
                  <c:v>105.5941380726656</c:v>
                </c:pt>
                <c:pt idx="159">
                  <c:v>105.59462269838072</c:v>
                </c:pt>
                <c:pt idx="160">
                  <c:v>105.59514799700359</c:v>
                </c:pt>
                <c:pt idx="161">
                  <c:v>105.5957433080906</c:v>
                </c:pt>
                <c:pt idx="162">
                  <c:v>105.59640562659148</c:v>
                </c:pt>
                <c:pt idx="163">
                  <c:v>105.59714003745758</c:v>
                </c:pt>
                <c:pt idx="164">
                  <c:v>105.59797035984603</c:v>
                </c:pt>
                <c:pt idx="165">
                  <c:v>105.59891368106854</c:v>
                </c:pt>
                <c:pt idx="166">
                  <c:v>105.5999704250212</c:v>
                </c:pt>
                <c:pt idx="167">
                  <c:v>105.60118552548364</c:v>
                </c:pt>
                <c:pt idx="168">
                  <c:v>105.60254887840563</c:v>
                </c:pt>
                <c:pt idx="169">
                  <c:v>105.60410859057812</c:v>
                </c:pt>
                <c:pt idx="170">
                  <c:v>105.60585893880724</c:v>
                </c:pt>
                <c:pt idx="171">
                  <c:v>105.60782264773944</c:v>
                </c:pt>
                <c:pt idx="172">
                  <c:v>105.61009886860818</c:v>
                </c:pt>
                <c:pt idx="173">
                  <c:v>105.61259653940475</c:v>
                </c:pt>
                <c:pt idx="174">
                  <c:v>105.61548640479872</c:v>
                </c:pt>
                <c:pt idx="175">
                  <c:v>105.61869823247871</c:v>
                </c:pt>
                <c:pt idx="176">
                  <c:v>105.62225276357617</c:v>
                </c:pt>
                <c:pt idx="177">
                  <c:v>105.62627270429475</c:v>
                </c:pt>
                <c:pt idx="178">
                  <c:v>105.6307054917127</c:v>
                </c:pt>
                <c:pt idx="179">
                  <c:v>105.63554549662264</c:v>
                </c:pt>
                <c:pt idx="180">
                  <c:v>105.64095564948754</c:v>
                </c:pt>
                <c:pt idx="181">
                  <c:v>105.64697293509629</c:v>
                </c:pt>
                <c:pt idx="182">
                  <c:v>105.65344914769956</c:v>
                </c:pt>
                <c:pt idx="183">
                  <c:v>105.6605154586337</c:v>
                </c:pt>
                <c:pt idx="184">
                  <c:v>105.66800983431204</c:v>
                </c:pt>
                <c:pt idx="185">
                  <c:v>105.67593504959841</c:v>
                </c:pt>
                <c:pt idx="186">
                  <c:v>105.68435473089167</c:v>
                </c:pt>
                <c:pt idx="187">
                  <c:v>105.69342754527074</c:v>
                </c:pt>
                <c:pt idx="188">
                  <c:v>105.70283333398805</c:v>
                </c:pt>
                <c:pt idx="189">
                  <c:v>105.71280937780489</c:v>
                </c:pt>
                <c:pt idx="190">
                  <c:v>105.72306508278891</c:v>
                </c:pt>
                <c:pt idx="191">
                  <c:v>105.73374554822652</c:v>
                </c:pt>
                <c:pt idx="192">
                  <c:v>105.74447121929595</c:v>
                </c:pt>
                <c:pt idx="193">
                  <c:v>105.755538233366</c:v>
                </c:pt>
                <c:pt idx="194">
                  <c:v>105.76674277906451</c:v>
                </c:pt>
                <c:pt idx="195">
                  <c:v>105.77781102396605</c:v>
                </c:pt>
                <c:pt idx="196">
                  <c:v>105.78880117770012</c:v>
                </c:pt>
                <c:pt idx="197">
                  <c:v>105.79977955235744</c:v>
                </c:pt>
                <c:pt idx="198">
                  <c:v>105.81035392710808</c:v>
                </c:pt>
                <c:pt idx="199">
                  <c:v>105.82041515278291</c:v>
                </c:pt>
                <c:pt idx="200">
                  <c:v>105.83015243293515</c:v>
                </c:pt>
                <c:pt idx="201">
                  <c:v>105.83905358758386</c:v>
                </c:pt>
                <c:pt idx="202">
                  <c:v>105.84732179453299</c:v>
                </c:pt>
                <c:pt idx="203">
                  <c:v>105.85492975232094</c:v>
                </c:pt>
                <c:pt idx="204">
                  <c:v>105.86146209198182</c:v>
                </c:pt>
                <c:pt idx="205">
                  <c:v>105.8671230874499</c:v>
                </c:pt>
                <c:pt idx="206">
                  <c:v>105.87177709047477</c:v>
                </c:pt>
                <c:pt idx="207">
                  <c:v>105.87524730355111</c:v>
                </c:pt>
                <c:pt idx="208">
                  <c:v>105.87764888219483</c:v>
                </c:pt>
                <c:pt idx="209">
                  <c:v>105.87884183120379</c:v>
                </c:pt>
                <c:pt idx="210">
                  <c:v>105.87888640384824</c:v>
                </c:pt>
                <c:pt idx="211">
                  <c:v>105.87778015799553</c:v>
                </c:pt>
                <c:pt idx="212">
                  <c:v>105.87551701445152</c:v>
                </c:pt>
                <c:pt idx="213">
                  <c:v>105.87223195207334</c:v>
                </c:pt>
                <c:pt idx="214">
                  <c:v>105.86785100923728</c:v>
                </c:pt>
                <c:pt idx="215">
                  <c:v>105.86253672777116</c:v>
                </c:pt>
                <c:pt idx="216">
                  <c:v>105.85637535349768</c:v>
                </c:pt>
                <c:pt idx="217">
                  <c:v>105.84950250117612</c:v>
                </c:pt>
                <c:pt idx="218">
                  <c:v>105.84183857873158</c:v>
                </c:pt>
                <c:pt idx="219">
                  <c:v>105.83343301411712</c:v>
                </c:pt>
                <c:pt idx="220">
                  <c:v>105.82501387018245</c:v>
                </c:pt>
                <c:pt idx="221">
                  <c:v>105.81614180945229</c:v>
                </c:pt>
                <c:pt idx="222">
                  <c:v>105.80692853379658</c:v>
                </c:pt>
                <c:pt idx="223">
                  <c:v>105.79792467813724</c:v>
                </c:pt>
                <c:pt idx="224">
                  <c:v>105.78893138872849</c:v>
                </c:pt>
                <c:pt idx="225">
                  <c:v>105.77961691295071</c:v>
                </c:pt>
                <c:pt idx="226">
                  <c:v>105.77104263213245</c:v>
                </c:pt>
                <c:pt idx="227">
                  <c:v>105.76223218610215</c:v>
                </c:pt>
                <c:pt idx="228">
                  <c:v>105.75382610326432</c:v>
                </c:pt>
                <c:pt idx="229">
                  <c:v>105.74589814329204</c:v>
                </c:pt>
                <c:pt idx="230">
                  <c:v>105.73828392499198</c:v>
                </c:pt>
                <c:pt idx="231">
                  <c:v>105.73103486832416</c:v>
                </c:pt>
                <c:pt idx="232">
                  <c:v>105.72438068959764</c:v>
                </c:pt>
                <c:pt idx="233">
                  <c:v>105.71800562790659</c:v>
                </c:pt>
                <c:pt idx="234">
                  <c:v>105.71218519114551</c:v>
                </c:pt>
                <c:pt idx="235">
                  <c:v>105.70692440921744</c:v>
                </c:pt>
                <c:pt idx="236">
                  <c:v>105.70217251049363</c:v>
                </c:pt>
                <c:pt idx="237">
                  <c:v>105.69785748213764</c:v>
                </c:pt>
                <c:pt idx="238">
                  <c:v>105.69397020565201</c:v>
                </c:pt>
                <c:pt idx="239">
                  <c:v>105.69060811420387</c:v>
                </c:pt>
                <c:pt idx="240">
                  <c:v>105.68755688183251</c:v>
                </c:pt>
                <c:pt idx="241">
                  <c:v>105.68489253851035</c:v>
                </c:pt>
                <c:pt idx="242">
                  <c:v>105.68258574152173</c:v>
                </c:pt>
                <c:pt idx="243">
                  <c:v>105.68057054042525</c:v>
                </c:pt>
                <c:pt idx="244">
                  <c:v>105.67885390510216</c:v>
                </c:pt>
                <c:pt idx="245">
                  <c:v>105.67741219139209</c:v>
                </c:pt>
                <c:pt idx="246">
                  <c:v>105.67617846382066</c:v>
                </c:pt>
                <c:pt idx="247">
                  <c:v>105.6751361458933</c:v>
                </c:pt>
                <c:pt idx="248">
                  <c:v>105.67427342414143</c:v>
                </c:pt>
                <c:pt idx="249">
                  <c:v>105.6735446856116</c:v>
                </c:pt>
                <c:pt idx="250">
                  <c:v>105.67290270669103</c:v>
                </c:pt>
                <c:pt idx="251">
                  <c:v>105.67236911643619</c:v>
                </c:pt>
                <c:pt idx="252">
                  <c:v>105.67190996472296</c:v>
                </c:pt>
                <c:pt idx="253">
                  <c:v>105.67149906511604</c:v>
                </c:pt>
                <c:pt idx="254">
                  <c:v>105.67114710559653</c:v>
                </c:pt>
                <c:pt idx="255">
                  <c:v>105.67082230727438</c:v>
                </c:pt>
                <c:pt idx="256">
                  <c:v>105.67051827199266</c:v>
                </c:pt>
                <c:pt idx="257">
                  <c:v>105.67022869339836</c:v>
                </c:pt>
                <c:pt idx="258">
                  <c:v>105.66994528333275</c:v>
                </c:pt>
                <c:pt idx="259">
                  <c:v>105.66966679206854</c:v>
                </c:pt>
                <c:pt idx="260">
                  <c:v>105.66938205723494</c:v>
                </c:pt>
                <c:pt idx="261">
                  <c:v>105.6690914428618</c:v>
                </c:pt>
                <c:pt idx="262">
                  <c:v>105.66878632362372</c:v>
                </c:pt>
                <c:pt idx="263">
                  <c:v>105.66846718891968</c:v>
                </c:pt>
                <c:pt idx="264">
                  <c:v>105.66813828442658</c:v>
                </c:pt>
                <c:pt idx="265">
                  <c:v>105.66778120801234</c:v>
                </c:pt>
                <c:pt idx="266">
                  <c:v>105.66740864543976</c:v>
                </c:pt>
                <c:pt idx="267">
                  <c:v>105.66702173288958</c:v>
                </c:pt>
                <c:pt idx="268">
                  <c:v>105.66661555145303</c:v>
                </c:pt>
                <c:pt idx="269">
                  <c:v>105.66618655495819</c:v>
                </c:pt>
                <c:pt idx="270">
                  <c:v>105.66576221448534</c:v>
                </c:pt>
                <c:pt idx="271">
                  <c:v>105.6653031371911</c:v>
                </c:pt>
                <c:pt idx="272">
                  <c:v>105.66482418233733</c:v>
                </c:pt>
                <c:pt idx="273">
                  <c:v>105.66434903328113</c:v>
                </c:pt>
                <c:pt idx="274">
                  <c:v>105.663858094232</c:v>
                </c:pt>
                <c:pt idx="275">
                  <c:v>105.66334164878118</c:v>
                </c:pt>
                <c:pt idx="276">
                  <c:v>105.66283834213172</c:v>
                </c:pt>
                <c:pt idx="277">
                  <c:v>105.66232963702544</c:v>
                </c:pt>
                <c:pt idx="278">
                  <c:v>105.66178276598941</c:v>
                </c:pt>
                <c:pt idx="279">
                  <c:v>105.66126973727786</c:v>
                </c:pt>
                <c:pt idx="280">
                  <c:v>105.66072583858566</c:v>
                </c:pt>
                <c:pt idx="281">
                  <c:v>105.66017313575161</c:v>
                </c:pt>
                <c:pt idx="282">
                  <c:v>105.6596401767487</c:v>
                </c:pt>
                <c:pt idx="283">
                  <c:v>105.65909808767887</c:v>
                </c:pt>
                <c:pt idx="284">
                  <c:v>105.65855495607723</c:v>
                </c:pt>
                <c:pt idx="285">
                  <c:v>105.65802315060753</c:v>
                </c:pt>
                <c:pt idx="286">
                  <c:v>105.65748276393204</c:v>
                </c:pt>
                <c:pt idx="287">
                  <c:v>105.65694965285751</c:v>
                </c:pt>
                <c:pt idx="288">
                  <c:v>105.65642172778182</c:v>
                </c:pt>
                <c:pt idx="289">
                  <c:v>105.65589844425787</c:v>
                </c:pt>
                <c:pt idx="290">
                  <c:v>105.65539619694025</c:v>
                </c:pt>
                <c:pt idx="291">
                  <c:v>105.65488094828807</c:v>
                </c:pt>
                <c:pt idx="292">
                  <c:v>105.65441101586362</c:v>
                </c:pt>
                <c:pt idx="293">
                  <c:v>105.65393148869809</c:v>
                </c:pt>
                <c:pt idx="294">
                  <c:v>105.65346348541411</c:v>
                </c:pt>
                <c:pt idx="295">
                  <c:v>105.65303998501284</c:v>
                </c:pt>
                <c:pt idx="296">
                  <c:v>105.65261801879043</c:v>
                </c:pt>
                <c:pt idx="297">
                  <c:v>105.65220310068671</c:v>
                </c:pt>
                <c:pt idx="298">
                  <c:v>105.65182775964445</c:v>
                </c:pt>
                <c:pt idx="299">
                  <c:v>105.65146316004505</c:v>
                </c:pt>
                <c:pt idx="300">
                  <c:v>105.65110829221193</c:v>
                </c:pt>
                <c:pt idx="301">
                  <c:v>105.65078916102668</c:v>
                </c:pt>
                <c:pt idx="302">
                  <c:v>105.65048956150358</c:v>
                </c:pt>
                <c:pt idx="303">
                  <c:v>105.65019030209913</c:v>
                </c:pt>
                <c:pt idx="304">
                  <c:v>105.64991754662152</c:v>
                </c:pt>
                <c:pt idx="305">
                  <c:v>105.64967409099118</c:v>
                </c:pt>
                <c:pt idx="306">
                  <c:v>105.64943889394381</c:v>
                </c:pt>
                <c:pt idx="307">
                  <c:v>105.64922090086274</c:v>
                </c:pt>
                <c:pt idx="308">
                  <c:v>105.64903588911274</c:v>
                </c:pt>
                <c:pt idx="309">
                  <c:v>105.64886060715759</c:v>
                </c:pt>
                <c:pt idx="310">
                  <c:v>105.6487013683155</c:v>
                </c:pt>
                <c:pt idx="311">
                  <c:v>105.64857088034147</c:v>
                </c:pt>
                <c:pt idx="312">
                  <c:v>105.64845519020702</c:v>
                </c:pt>
                <c:pt idx="313">
                  <c:v>105.64835524913248</c:v>
                </c:pt>
                <c:pt idx="314">
                  <c:v>105.64827812595411</c:v>
                </c:pt>
                <c:pt idx="315">
                  <c:v>105.6482166569197</c:v>
                </c:pt>
                <c:pt idx="316">
                  <c:v>105.64816899898128</c:v>
                </c:pt>
                <c:pt idx="317">
                  <c:v>105.64814230188817</c:v>
                </c:pt>
                <c:pt idx="318">
                  <c:v>105.64813024842903</c:v>
                </c:pt>
                <c:pt idx="319">
                  <c:v>105.64813479682302</c:v>
                </c:pt>
                <c:pt idx="320">
                  <c:v>105.6481542368201</c:v>
                </c:pt>
                <c:pt idx="321">
                  <c:v>105.64818927535232</c:v>
                </c:pt>
                <c:pt idx="322">
                  <c:v>105.64823987534784</c:v>
                </c:pt>
                <c:pt idx="323">
                  <c:v>105.64830171727684</c:v>
                </c:pt>
                <c:pt idx="324">
                  <c:v>105.64838032546837</c:v>
                </c:pt>
                <c:pt idx="325">
                  <c:v>105.64847272792204</c:v>
                </c:pt>
                <c:pt idx="326">
                  <c:v>105.64857440505001</c:v>
                </c:pt>
                <c:pt idx="327">
                  <c:v>105.64868896795066</c:v>
                </c:pt>
                <c:pt idx="328">
                  <c:v>105.64881492966794</c:v>
                </c:pt>
                <c:pt idx="329">
                  <c:v>105.64895253825117</c:v>
                </c:pt>
                <c:pt idx="330">
                  <c:v>105.64909503649216</c:v>
                </c:pt>
                <c:pt idx="331">
                  <c:v>105.64925185165255</c:v>
                </c:pt>
                <c:pt idx="332">
                  <c:v>105.64941445267901</c:v>
                </c:pt>
                <c:pt idx="333">
                  <c:v>105.64958255098705</c:v>
                </c:pt>
                <c:pt idx="334">
                  <c:v>105.64975845095535</c:v>
                </c:pt>
                <c:pt idx="335">
                  <c:v>105.64993760853095</c:v>
                </c:pt>
                <c:pt idx="336">
                  <c:v>105.65011687162882</c:v>
                </c:pt>
                <c:pt idx="337">
                  <c:v>105.65030641534605</c:v>
                </c:pt>
                <c:pt idx="338">
                  <c:v>105.65050050428303</c:v>
                </c:pt>
                <c:pt idx="339">
                  <c:v>105.65068879290868</c:v>
                </c:pt>
                <c:pt idx="340">
                  <c:v>105.65087940046243</c:v>
                </c:pt>
                <c:pt idx="341">
                  <c:v>105.65107767925576</c:v>
                </c:pt>
                <c:pt idx="342">
                  <c:v>105.65126792905498</c:v>
                </c:pt>
                <c:pt idx="343">
                  <c:v>105.65145857143662</c:v>
                </c:pt>
                <c:pt idx="344">
                  <c:v>105.65165513653714</c:v>
                </c:pt>
                <c:pt idx="345">
                  <c:v>105.65183492713717</c:v>
                </c:pt>
                <c:pt idx="346">
                  <c:v>105.65202063931754</c:v>
                </c:pt>
                <c:pt idx="347">
                  <c:v>105.65220993160709</c:v>
                </c:pt>
                <c:pt idx="348">
                  <c:v>105.65238523336483</c:v>
                </c:pt>
                <c:pt idx="349">
                  <c:v>105.65255954143568</c:v>
                </c:pt>
                <c:pt idx="350">
                  <c:v>105.65273189065817</c:v>
                </c:pt>
                <c:pt idx="351">
                  <c:v>105.65289186393808</c:v>
                </c:pt>
                <c:pt idx="352">
                  <c:v>105.65305062403966</c:v>
                </c:pt>
                <c:pt idx="353">
                  <c:v>105.65320384579113</c:v>
                </c:pt>
                <c:pt idx="354">
                  <c:v>105.6533447651403</c:v>
                </c:pt>
                <c:pt idx="355">
                  <c:v>105.65347579984125</c:v>
                </c:pt>
                <c:pt idx="356">
                  <c:v>105.65360352228119</c:v>
                </c:pt>
                <c:pt idx="357">
                  <c:v>105.65371748848941</c:v>
                </c:pt>
                <c:pt idx="358">
                  <c:v>105.65381962929246</c:v>
                </c:pt>
                <c:pt idx="359">
                  <c:v>105.65391343039866</c:v>
                </c:pt>
                <c:pt idx="360">
                  <c:v>105.65399546319196</c:v>
                </c:pt>
                <c:pt idx="361">
                  <c:v>105.65406481117554</c:v>
                </c:pt>
                <c:pt idx="362">
                  <c:v>105.65412629174935</c:v>
                </c:pt>
                <c:pt idx="363">
                  <c:v>105.65417347053908</c:v>
                </c:pt>
                <c:pt idx="364">
                  <c:v>105.65420936995862</c:v>
                </c:pt>
                <c:pt idx="365">
                  <c:v>105.65423155408793</c:v>
                </c:pt>
                <c:pt idx="366">
                  <c:v>105.65424124208261</c:v>
                </c:pt>
                <c:pt idx="367">
                  <c:v>105.65423769290388</c:v>
                </c:pt>
                <c:pt idx="368">
                  <c:v>105.65422136381342</c:v>
                </c:pt>
                <c:pt idx="369">
                  <c:v>105.65418959600062</c:v>
                </c:pt>
                <c:pt idx="370">
                  <c:v>105.65414663036655</c:v>
                </c:pt>
                <c:pt idx="371">
                  <c:v>105.65408787298622</c:v>
                </c:pt>
                <c:pt idx="372">
                  <c:v>105.65401358467565</c:v>
                </c:pt>
                <c:pt idx="373">
                  <c:v>105.65392868527562</c:v>
                </c:pt>
                <c:pt idx="374">
                  <c:v>105.65382844422605</c:v>
                </c:pt>
                <c:pt idx="375">
                  <c:v>105.65370867330694</c:v>
                </c:pt>
                <c:pt idx="376">
                  <c:v>105.65357960516492</c:v>
                </c:pt>
                <c:pt idx="377">
                  <c:v>105.65343775479282</c:v>
                </c:pt>
                <c:pt idx="378">
                  <c:v>105.65327449560331</c:v>
                </c:pt>
                <c:pt idx="379">
                  <c:v>105.65309832605625</c:v>
                </c:pt>
                <c:pt idx="380">
                  <c:v>105.65290901995098</c:v>
                </c:pt>
                <c:pt idx="381">
                  <c:v>105.65269712433566</c:v>
                </c:pt>
                <c:pt idx="382">
                  <c:v>105.65247231579123</c:v>
                </c:pt>
                <c:pt idx="383">
                  <c:v>105.65224211663362</c:v>
                </c:pt>
                <c:pt idx="384">
                  <c:v>105.65198682788936</c:v>
                </c:pt>
                <c:pt idx="385">
                  <c:v>105.65171390451206</c:v>
                </c:pt>
                <c:pt idx="386">
                  <c:v>105.65144225158177</c:v>
                </c:pt>
                <c:pt idx="387">
                  <c:v>105.65114928454517</c:v>
                </c:pt>
                <c:pt idx="388">
                  <c:v>105.65083769203009</c:v>
                </c:pt>
                <c:pt idx="389">
                  <c:v>105.6505245118751</c:v>
                </c:pt>
                <c:pt idx="390">
                  <c:v>105.65018872371152</c:v>
                </c:pt>
                <c:pt idx="391">
                  <c:v>105.64983396288115</c:v>
                </c:pt>
                <c:pt idx="392">
                  <c:v>105.64948170602668</c:v>
                </c:pt>
                <c:pt idx="393">
                  <c:v>105.64912131104541</c:v>
                </c:pt>
                <c:pt idx="394">
                  <c:v>105.64873153955575</c:v>
                </c:pt>
                <c:pt idx="395">
                  <c:v>105.64833985006409</c:v>
                </c:pt>
                <c:pt idx="396">
                  <c:v>105.64793481244823</c:v>
                </c:pt>
                <c:pt idx="397">
                  <c:v>105.64750511310463</c:v>
                </c:pt>
                <c:pt idx="398">
                  <c:v>105.64708103139405</c:v>
                </c:pt>
                <c:pt idx="399">
                  <c:v>105.64665443093566</c:v>
                </c:pt>
                <c:pt idx="400">
                  <c:v>105.64618535520484</c:v>
                </c:pt>
                <c:pt idx="401">
                  <c:v>105.6457172800187</c:v>
                </c:pt>
                <c:pt idx="402">
                  <c:v>105.64524735891068</c:v>
                </c:pt>
                <c:pt idx="403">
                  <c:v>105.64475730674287</c:v>
                </c:pt>
                <c:pt idx="404">
                  <c:v>105.64426315380986</c:v>
                </c:pt>
                <c:pt idx="405">
                  <c:v>105.64374985015314</c:v>
                </c:pt>
                <c:pt idx="406">
                  <c:v>105.64324329017903</c:v>
                </c:pt>
                <c:pt idx="407">
                  <c:v>105.64272712126522</c:v>
                </c:pt>
                <c:pt idx="408">
                  <c:v>105.64221256046761</c:v>
                </c:pt>
                <c:pt idx="409">
                  <c:v>105.64166911495367</c:v>
                </c:pt>
                <c:pt idx="410">
                  <c:v>105.64112278820234</c:v>
                </c:pt>
                <c:pt idx="411">
                  <c:v>105.64056879693642</c:v>
                </c:pt>
                <c:pt idx="412">
                  <c:v>105.64001785354463</c:v>
                </c:pt>
                <c:pt idx="413">
                  <c:v>105.63943667902861</c:v>
                </c:pt>
                <c:pt idx="414">
                  <c:v>105.63888000241418</c:v>
                </c:pt>
                <c:pt idx="415">
                  <c:v>105.63828548345421</c:v>
                </c:pt>
                <c:pt idx="416">
                  <c:v>105.637689277353</c:v>
                </c:pt>
                <c:pt idx="417">
                  <c:v>105.63710177657028</c:v>
                </c:pt>
                <c:pt idx="418">
                  <c:v>105.63650160244161</c:v>
                </c:pt>
                <c:pt idx="419">
                  <c:v>105.63589276617247</c:v>
                </c:pt>
                <c:pt idx="420">
                  <c:v>105.63529538830758</c:v>
                </c:pt>
                <c:pt idx="421">
                  <c:v>105.63470098026916</c:v>
                </c:pt>
                <c:pt idx="422">
                  <c:v>105.63406121284626</c:v>
                </c:pt>
                <c:pt idx="423">
                  <c:v>105.63345614496839</c:v>
                </c:pt>
                <c:pt idx="424">
                  <c:v>105.63283185431735</c:v>
                </c:pt>
                <c:pt idx="425">
                  <c:v>105.63219707564468</c:v>
                </c:pt>
                <c:pt idx="426">
                  <c:v>105.63155541556685</c:v>
                </c:pt>
                <c:pt idx="427">
                  <c:v>105.63092785302942</c:v>
                </c:pt>
                <c:pt idx="428">
                  <c:v>105.63029451292583</c:v>
                </c:pt>
                <c:pt idx="429">
                  <c:v>105.62970430943776</c:v>
                </c:pt>
                <c:pt idx="430">
                  <c:v>105.62915487048768</c:v>
                </c:pt>
                <c:pt idx="431">
                  <c:v>105.62866997457338</c:v>
                </c:pt>
                <c:pt idx="432">
                  <c:v>105.62821447949158</c:v>
                </c:pt>
                <c:pt idx="433">
                  <c:v>105.62786305766083</c:v>
                </c:pt>
                <c:pt idx="434">
                  <c:v>105.6275631692758</c:v>
                </c:pt>
                <c:pt idx="435">
                  <c:v>105.62730861257513</c:v>
                </c:pt>
                <c:pt idx="436">
                  <c:v>105.62710986256846</c:v>
                </c:pt>
                <c:pt idx="437">
                  <c:v>105.62694701983135</c:v>
                </c:pt>
                <c:pt idx="438">
                  <c:v>105.62677426974915</c:v>
                </c:pt>
                <c:pt idx="439">
                  <c:v>105.6266784886668</c:v>
                </c:pt>
                <c:pt idx="440">
                  <c:v>105.62657564560611</c:v>
                </c:pt>
                <c:pt idx="441">
                  <c:v>105.62645902463831</c:v>
                </c:pt>
                <c:pt idx="442">
                  <c:v>105.62641310207532</c:v>
                </c:pt>
                <c:pt idx="443">
                  <c:v>105.6263468189054</c:v>
                </c:pt>
                <c:pt idx="444">
                  <c:v>105.62627111490748</c:v>
                </c:pt>
                <c:pt idx="445">
                  <c:v>105.62623814346949</c:v>
                </c:pt>
                <c:pt idx="446">
                  <c:v>105.62620266998276</c:v>
                </c:pt>
                <c:pt idx="447">
                  <c:v>105.62615892100958</c:v>
                </c:pt>
                <c:pt idx="448">
                  <c:v>105.62612395423365</c:v>
                </c:pt>
                <c:pt idx="449">
                  <c:v>105.62609485165513</c:v>
                </c:pt>
                <c:pt idx="450">
                  <c:v>105.62607399792499</c:v>
                </c:pt>
                <c:pt idx="451">
                  <c:v>105.62605014104143</c:v>
                </c:pt>
                <c:pt idx="452">
                  <c:v>105.62603014348939</c:v>
                </c:pt>
                <c:pt idx="453">
                  <c:v>105.62601818662847</c:v>
                </c:pt>
                <c:pt idx="454">
                  <c:v>105.6259887670938</c:v>
                </c:pt>
                <c:pt idx="455">
                  <c:v>105.62598037450456</c:v>
                </c:pt>
                <c:pt idx="456">
                  <c:v>105.62595985017157</c:v>
                </c:pt>
                <c:pt idx="457">
                  <c:v>105.62594542190054</c:v>
                </c:pt>
                <c:pt idx="458">
                  <c:v>105.62593735406446</c:v>
                </c:pt>
                <c:pt idx="459">
                  <c:v>105.62591968781874</c:v>
                </c:pt>
                <c:pt idx="460">
                  <c:v>105.62588323886989</c:v>
                </c:pt>
                <c:pt idx="461">
                  <c:v>105.62587264043619</c:v>
                </c:pt>
                <c:pt idx="462">
                  <c:v>105.62584894217392</c:v>
                </c:pt>
                <c:pt idx="463">
                  <c:v>105.62581700327651</c:v>
                </c:pt>
                <c:pt idx="464">
                  <c:v>105.62578980575242</c:v>
                </c:pt>
                <c:pt idx="465">
                  <c:v>105.6257659359088</c:v>
                </c:pt>
                <c:pt idx="466">
                  <c:v>105.62573688793907</c:v>
                </c:pt>
                <c:pt idx="467">
                  <c:v>105.62569468849991</c:v>
                </c:pt>
                <c:pt idx="468">
                  <c:v>105.62568041711015</c:v>
                </c:pt>
                <c:pt idx="469">
                  <c:v>105.6256501989069</c:v>
                </c:pt>
                <c:pt idx="470">
                  <c:v>105.62560333184514</c:v>
                </c:pt>
                <c:pt idx="471">
                  <c:v>105.62558938765389</c:v>
                </c:pt>
                <c:pt idx="472">
                  <c:v>105.62556185390756</c:v>
                </c:pt>
                <c:pt idx="473">
                  <c:v>105.6255255868074</c:v>
                </c:pt>
                <c:pt idx="474">
                  <c:v>105.62550679294888</c:v>
                </c:pt>
                <c:pt idx="475">
                  <c:v>105.62548226543248</c:v>
                </c:pt>
                <c:pt idx="476">
                  <c:v>105.6254418312743</c:v>
                </c:pt>
                <c:pt idx="477">
                  <c:v>105.62541933730198</c:v>
                </c:pt>
                <c:pt idx="478">
                  <c:v>105.62538693692177</c:v>
                </c:pt>
                <c:pt idx="479">
                  <c:v>105.62533557924202</c:v>
                </c:pt>
                <c:pt idx="480">
                  <c:v>105.62530888943787</c:v>
                </c:pt>
                <c:pt idx="481">
                  <c:v>105.62526979941896</c:v>
                </c:pt>
                <c:pt idx="482">
                  <c:v>105.62521849021144</c:v>
                </c:pt>
                <c:pt idx="483">
                  <c:v>105.62518678624336</c:v>
                </c:pt>
                <c:pt idx="484">
                  <c:v>105.62514871062699</c:v>
                </c:pt>
                <c:pt idx="485">
                  <c:v>105.62510074111501</c:v>
                </c:pt>
                <c:pt idx="486">
                  <c:v>105.62505985719815</c:v>
                </c:pt>
                <c:pt idx="487">
                  <c:v>105.62502899249849</c:v>
                </c:pt>
                <c:pt idx="488">
                  <c:v>105.62500453216916</c:v>
                </c:pt>
                <c:pt idx="489">
                  <c:v>105.62495776099031</c:v>
                </c:pt>
                <c:pt idx="490">
                  <c:v>105.62494719231501</c:v>
                </c:pt>
                <c:pt idx="491">
                  <c:v>105.62491184889647</c:v>
                </c:pt>
                <c:pt idx="492">
                  <c:v>105.62486896735747</c:v>
                </c:pt>
                <c:pt idx="493">
                  <c:v>105.62485253269696</c:v>
                </c:pt>
                <c:pt idx="494">
                  <c:v>105.62482890963076</c:v>
                </c:pt>
                <c:pt idx="495">
                  <c:v>105.624793229559</c:v>
                </c:pt>
                <c:pt idx="496">
                  <c:v>105.62477700493233</c:v>
                </c:pt>
                <c:pt idx="497">
                  <c:v>105.62475858107332</c:v>
                </c:pt>
                <c:pt idx="498">
                  <c:v>105.62472842507798</c:v>
                </c:pt>
                <c:pt idx="499">
                  <c:v>105.62471270310918</c:v>
                </c:pt>
                <c:pt idx="500">
                  <c:v>105.62469929912817</c:v>
                </c:pt>
                <c:pt idx="501">
                  <c:v>105.62465862219707</c:v>
                </c:pt>
                <c:pt idx="502">
                  <c:v>105.6246485639451</c:v>
                </c:pt>
                <c:pt idx="503">
                  <c:v>105.62462932828758</c:v>
                </c:pt>
                <c:pt idx="504">
                  <c:v>105.62460924384499</c:v>
                </c:pt>
                <c:pt idx="505">
                  <c:v>105.62457206990476</c:v>
                </c:pt>
                <c:pt idx="506">
                  <c:v>105.62456922638653</c:v>
                </c:pt>
                <c:pt idx="507">
                  <c:v>105.62454047058903</c:v>
                </c:pt>
                <c:pt idx="508">
                  <c:v>105.6245115130171</c:v>
                </c:pt>
                <c:pt idx="509">
                  <c:v>105.6245021347858</c:v>
                </c:pt>
                <c:pt idx="510">
                  <c:v>105.62448291054875</c:v>
                </c:pt>
                <c:pt idx="511">
                  <c:v>105.62444962343316</c:v>
                </c:pt>
                <c:pt idx="512">
                  <c:v>105.62444209345237</c:v>
                </c:pt>
                <c:pt idx="513">
                  <c:v>105.62441985649764</c:v>
                </c:pt>
                <c:pt idx="514">
                  <c:v>105.62439108926111</c:v>
                </c:pt>
                <c:pt idx="515">
                  <c:v>105.62438739840415</c:v>
                </c:pt>
                <c:pt idx="516">
                  <c:v>105.62436985298365</c:v>
                </c:pt>
                <c:pt idx="517">
                  <c:v>105.6243474471472</c:v>
                </c:pt>
                <c:pt idx="518">
                  <c:v>105.6243335654016</c:v>
                </c:pt>
                <c:pt idx="519">
                  <c:v>105.62432387210372</c:v>
                </c:pt>
                <c:pt idx="520">
                  <c:v>105.62429227654947</c:v>
                </c:pt>
                <c:pt idx="521">
                  <c:v>105.62428709400682</c:v>
                </c:pt>
                <c:pt idx="522">
                  <c:v>105.62427356724785</c:v>
                </c:pt>
                <c:pt idx="523">
                  <c:v>105.62424716018661</c:v>
                </c:pt>
                <c:pt idx="524">
                  <c:v>105.62424414494251</c:v>
                </c:pt>
                <c:pt idx="525">
                  <c:v>105.6242339578146</c:v>
                </c:pt>
                <c:pt idx="526">
                  <c:v>105.62421405326697</c:v>
                </c:pt>
                <c:pt idx="527">
                  <c:v>105.62419101889435</c:v>
                </c:pt>
                <c:pt idx="528">
                  <c:v>105.62419385781783</c:v>
                </c:pt>
                <c:pt idx="529">
                  <c:v>105.624181507302</c:v>
                </c:pt>
                <c:pt idx="530">
                  <c:v>105.6241540869392</c:v>
                </c:pt>
                <c:pt idx="531">
                  <c:v>105.62416011502971</c:v>
                </c:pt>
                <c:pt idx="532">
                  <c:v>105.624150604768</c:v>
                </c:pt>
                <c:pt idx="533">
                  <c:v>105.62412769404531</c:v>
                </c:pt>
                <c:pt idx="534">
                  <c:v>105.62413205362776</c:v>
                </c:pt>
                <c:pt idx="535">
                  <c:v>105.6241158446136</c:v>
                </c:pt>
                <c:pt idx="536">
                  <c:v>105.62409445875444</c:v>
                </c:pt>
                <c:pt idx="537">
                  <c:v>105.62409580445087</c:v>
                </c:pt>
                <c:pt idx="538">
                  <c:v>105.62407594165205</c:v>
                </c:pt>
                <c:pt idx="539">
                  <c:v>105.62404920728642</c:v>
                </c:pt>
                <c:pt idx="540">
                  <c:v>105.62404335776031</c:v>
                </c:pt>
                <c:pt idx="541">
                  <c:v>105.62402934879665</c:v>
                </c:pt>
                <c:pt idx="542">
                  <c:v>105.62400364372418</c:v>
                </c:pt>
                <c:pt idx="543">
                  <c:v>105.6239954561876</c:v>
                </c:pt>
                <c:pt idx="544">
                  <c:v>105.62398010541274</c:v>
                </c:pt>
                <c:pt idx="545">
                  <c:v>105.62396542819577</c:v>
                </c:pt>
                <c:pt idx="546">
                  <c:v>105.62395139516478</c:v>
                </c:pt>
                <c:pt idx="547">
                  <c:v>105.62395040119415</c:v>
                </c:pt>
                <c:pt idx="548">
                  <c:v>105.62393721691419</c:v>
                </c:pt>
                <c:pt idx="549">
                  <c:v>105.62391368607548</c:v>
                </c:pt>
                <c:pt idx="550">
                  <c:v>105.623912020018</c:v>
                </c:pt>
                <c:pt idx="551">
                  <c:v>105.62389799059322</c:v>
                </c:pt>
                <c:pt idx="552">
                  <c:v>105.62387764962456</c:v>
                </c:pt>
                <c:pt idx="553">
                  <c:v>105.62387916928247</c:v>
                </c:pt>
                <c:pt idx="554">
                  <c:v>105.62386581421303</c:v>
                </c:pt>
                <c:pt idx="555">
                  <c:v>105.62383411038074</c:v>
                </c:pt>
                <c:pt idx="556">
                  <c:v>105.62383843466785</c:v>
                </c:pt>
                <c:pt idx="557">
                  <c:v>105.62383194827174</c:v>
                </c:pt>
                <c:pt idx="558">
                  <c:v>105.62381845022102</c:v>
                </c:pt>
                <c:pt idx="559">
                  <c:v>105.62382610484929</c:v>
                </c:pt>
                <c:pt idx="560">
                  <c:v>105.62382160552889</c:v>
                </c:pt>
                <c:pt idx="561">
                  <c:v>105.62380542049031</c:v>
                </c:pt>
                <c:pt idx="562">
                  <c:v>105.62380524520819</c:v>
                </c:pt>
                <c:pt idx="563">
                  <c:v>105.6238022654355</c:v>
                </c:pt>
                <c:pt idx="564">
                  <c:v>105.62378091169019</c:v>
                </c:pt>
                <c:pt idx="565">
                  <c:v>105.62378558536638</c:v>
                </c:pt>
                <c:pt idx="566">
                  <c:v>105.62377892541082</c:v>
                </c:pt>
                <c:pt idx="567">
                  <c:v>105.62375973546315</c:v>
                </c:pt>
                <c:pt idx="568">
                  <c:v>105.62376624873944</c:v>
                </c:pt>
                <c:pt idx="569">
                  <c:v>105.62375874242628</c:v>
                </c:pt>
                <c:pt idx="570">
                  <c:v>105.62374939643941</c:v>
                </c:pt>
                <c:pt idx="571">
                  <c:v>105.62374857868645</c:v>
                </c:pt>
                <c:pt idx="572">
                  <c:v>105.62375141163071</c:v>
                </c:pt>
                <c:pt idx="573">
                  <c:v>105.62374939643941</c:v>
                </c:pt>
                <c:pt idx="574">
                  <c:v>105.62373990487117</c:v>
                </c:pt>
                <c:pt idx="575">
                  <c:v>105.62375290113305</c:v>
                </c:pt>
                <c:pt idx="576">
                  <c:v>105.62375739891365</c:v>
                </c:pt>
                <c:pt idx="577">
                  <c:v>105.62373888272936</c:v>
                </c:pt>
                <c:pt idx="578">
                  <c:v>105.62375307636935</c:v>
                </c:pt>
                <c:pt idx="579">
                  <c:v>105.62375973546315</c:v>
                </c:pt>
                <c:pt idx="580">
                  <c:v>105.62374273769173</c:v>
                </c:pt>
                <c:pt idx="581">
                  <c:v>105.62374189076175</c:v>
                </c:pt>
                <c:pt idx="582">
                  <c:v>105.62373540748658</c:v>
                </c:pt>
                <c:pt idx="583">
                  <c:v>105.62370655656856</c:v>
                </c:pt>
                <c:pt idx="584">
                  <c:v>105.62371190009442</c:v>
                </c:pt>
                <c:pt idx="585">
                  <c:v>105.62370740334714</c:v>
                </c:pt>
                <c:pt idx="586">
                  <c:v>105.62367922802002</c:v>
                </c:pt>
                <c:pt idx="587">
                  <c:v>105.62369423489278</c:v>
                </c:pt>
                <c:pt idx="588">
                  <c:v>105.62368889184718</c:v>
                </c:pt>
                <c:pt idx="589">
                  <c:v>105.62366687886963</c:v>
                </c:pt>
                <c:pt idx="590">
                  <c:v>105.62368022065702</c:v>
                </c:pt>
                <c:pt idx="591">
                  <c:v>105.62366757950974</c:v>
                </c:pt>
                <c:pt idx="592">
                  <c:v>105.62364489756673</c:v>
                </c:pt>
                <c:pt idx="593">
                  <c:v>105.62363208358626</c:v>
                </c:pt>
                <c:pt idx="594">
                  <c:v>105.62362790973933</c:v>
                </c:pt>
                <c:pt idx="595">
                  <c:v>105.62360208059719</c:v>
                </c:pt>
                <c:pt idx="596">
                  <c:v>105.62359040754684</c:v>
                </c:pt>
                <c:pt idx="597">
                  <c:v>105.62358308307077</c:v>
                </c:pt>
                <c:pt idx="598">
                  <c:v>105.62356741371977</c:v>
                </c:pt>
                <c:pt idx="599">
                  <c:v>105.62353596219288</c:v>
                </c:pt>
                <c:pt idx="600">
                  <c:v>105.6235452687345</c:v>
                </c:pt>
                <c:pt idx="601">
                  <c:v>105.62352913574166</c:v>
                </c:pt>
                <c:pt idx="602">
                  <c:v>105.62350431171264</c:v>
                </c:pt>
                <c:pt idx="603">
                  <c:v>105.62351145813064</c:v>
                </c:pt>
                <c:pt idx="604">
                  <c:v>105.62349815726024</c:v>
                </c:pt>
                <c:pt idx="605">
                  <c:v>105.62347849936775</c:v>
                </c:pt>
                <c:pt idx="606">
                  <c:v>105.62348450734729</c:v>
                </c:pt>
                <c:pt idx="607">
                  <c:v>105.62348001592689</c:v>
                </c:pt>
                <c:pt idx="608">
                  <c:v>105.62344887061039</c:v>
                </c:pt>
                <c:pt idx="609">
                  <c:v>105.6234658424124</c:v>
                </c:pt>
                <c:pt idx="610">
                  <c:v>105.62346435513074</c:v>
                </c:pt>
                <c:pt idx="611">
                  <c:v>105.62344738346449</c:v>
                </c:pt>
                <c:pt idx="612">
                  <c:v>105.62345551917299</c:v>
                </c:pt>
                <c:pt idx="613">
                  <c:v>105.62344688775185</c:v>
                </c:pt>
                <c:pt idx="614">
                  <c:v>105.62342691455156</c:v>
                </c:pt>
                <c:pt idx="615">
                  <c:v>105.6234380526252</c:v>
                </c:pt>
                <c:pt idx="616">
                  <c:v>105.62343222108936</c:v>
                </c:pt>
                <c:pt idx="617">
                  <c:v>105.62342408640413</c:v>
                </c:pt>
                <c:pt idx="618">
                  <c:v>105.62342624395599</c:v>
                </c:pt>
                <c:pt idx="619">
                  <c:v>105.62341726404128</c:v>
                </c:pt>
                <c:pt idx="620">
                  <c:v>105.62341726404128</c:v>
                </c:pt>
                <c:pt idx="621">
                  <c:v>105.62340860525215</c:v>
                </c:pt>
                <c:pt idx="622">
                  <c:v>105.62341292001874</c:v>
                </c:pt>
                <c:pt idx="623">
                  <c:v>105.62341242439851</c:v>
                </c:pt>
                <c:pt idx="624">
                  <c:v>105.62339959704555</c:v>
                </c:pt>
                <c:pt idx="625">
                  <c:v>105.62340860525215</c:v>
                </c:pt>
                <c:pt idx="626">
                  <c:v>105.62340775980299</c:v>
                </c:pt>
                <c:pt idx="627">
                  <c:v>105.62339743980597</c:v>
                </c:pt>
                <c:pt idx="628">
                  <c:v>105.62340327024152</c:v>
                </c:pt>
                <c:pt idx="629">
                  <c:v>105.62341440688741</c:v>
                </c:pt>
                <c:pt idx="630">
                  <c:v>105.62338881110136</c:v>
                </c:pt>
                <c:pt idx="631">
                  <c:v>105.62341242439851</c:v>
                </c:pt>
                <c:pt idx="632">
                  <c:v>105.62340560246756</c:v>
                </c:pt>
                <c:pt idx="633">
                  <c:v>105.6233901228715</c:v>
                </c:pt>
                <c:pt idx="634">
                  <c:v>105.62340111295879</c:v>
                </c:pt>
                <c:pt idx="635">
                  <c:v>105.62339694422748</c:v>
                </c:pt>
                <c:pt idx="636">
                  <c:v>105.62338429285397</c:v>
                </c:pt>
                <c:pt idx="637">
                  <c:v>105.62339160955565</c:v>
                </c:pt>
                <c:pt idx="638">
                  <c:v>105.6233866248387</c:v>
                </c:pt>
                <c:pt idx="639">
                  <c:v>105.62337050560205</c:v>
                </c:pt>
                <c:pt idx="640">
                  <c:v>105.62337782175206</c:v>
                </c:pt>
                <c:pt idx="641">
                  <c:v>105.6233784921709</c:v>
                </c:pt>
                <c:pt idx="642">
                  <c:v>105.62337167150274</c:v>
                </c:pt>
                <c:pt idx="643">
                  <c:v>105.62336167414654</c:v>
                </c:pt>
                <c:pt idx="644">
                  <c:v>105.62336234450603</c:v>
                </c:pt>
                <c:pt idx="645">
                  <c:v>105.62335800178613</c:v>
                </c:pt>
                <c:pt idx="646">
                  <c:v>105.62334004909222</c:v>
                </c:pt>
                <c:pt idx="647">
                  <c:v>105.62334835490691</c:v>
                </c:pt>
                <c:pt idx="648">
                  <c:v>105.62333937881499</c:v>
                </c:pt>
                <c:pt idx="649">
                  <c:v>105.62332241871296</c:v>
                </c:pt>
                <c:pt idx="650">
                  <c:v>105.62332690628278</c:v>
                </c:pt>
                <c:pt idx="651">
                  <c:v>105.62332340946553</c:v>
                </c:pt>
                <c:pt idx="652">
                  <c:v>105.62330277962366</c:v>
                </c:pt>
                <c:pt idx="653">
                  <c:v>105.62331227838173</c:v>
                </c:pt>
                <c:pt idx="654">
                  <c:v>105.62330645086335</c:v>
                </c:pt>
                <c:pt idx="655">
                  <c:v>105.62329829265475</c:v>
                </c:pt>
                <c:pt idx="656">
                  <c:v>105.62330479005516</c:v>
                </c:pt>
                <c:pt idx="657">
                  <c:v>105.62330411990882</c:v>
                </c:pt>
                <c:pt idx="658">
                  <c:v>105.62329030962363</c:v>
                </c:pt>
                <c:pt idx="659">
                  <c:v>105.62330560588885</c:v>
                </c:pt>
                <c:pt idx="660">
                  <c:v>105.62330645086335</c:v>
                </c:pt>
                <c:pt idx="661">
                  <c:v>105.62329695241304</c:v>
                </c:pt>
                <c:pt idx="662">
                  <c:v>105.62330779117588</c:v>
                </c:pt>
                <c:pt idx="663">
                  <c:v>105.6233109380358</c:v>
                </c:pt>
                <c:pt idx="664">
                  <c:v>105.62330111884938</c:v>
                </c:pt>
                <c:pt idx="665">
                  <c:v>105.6233124240721</c:v>
                </c:pt>
                <c:pt idx="666">
                  <c:v>105.62331160820752</c:v>
                </c:pt>
                <c:pt idx="667">
                  <c:v>105.62330277962366</c:v>
                </c:pt>
                <c:pt idx="668">
                  <c:v>105.62330878184807</c:v>
                </c:pt>
                <c:pt idx="669">
                  <c:v>105.62330927718621</c:v>
                </c:pt>
                <c:pt idx="670">
                  <c:v>105.62330429472937</c:v>
                </c:pt>
                <c:pt idx="671">
                  <c:v>105.6232864930445</c:v>
                </c:pt>
                <c:pt idx="672">
                  <c:v>105.6232886489647</c:v>
                </c:pt>
                <c:pt idx="673">
                  <c:v>105.62327851053891</c:v>
                </c:pt>
                <c:pt idx="674">
                  <c:v>105.62326071141791</c:v>
                </c:pt>
                <c:pt idx="675">
                  <c:v>105.62326321658782</c:v>
                </c:pt>
                <c:pt idx="676">
                  <c:v>105.6232529048354</c:v>
                </c:pt>
                <c:pt idx="677">
                  <c:v>105.62323277825098</c:v>
                </c:pt>
                <c:pt idx="678">
                  <c:v>105.62324972986809</c:v>
                </c:pt>
                <c:pt idx="679">
                  <c:v>105.62324407914915</c:v>
                </c:pt>
                <c:pt idx="680">
                  <c:v>105.62322331284729</c:v>
                </c:pt>
                <c:pt idx="681">
                  <c:v>105.62323676843431</c:v>
                </c:pt>
                <c:pt idx="682">
                  <c:v>105.62324623455682</c:v>
                </c:pt>
                <c:pt idx="683">
                  <c:v>105.62323793346829</c:v>
                </c:pt>
                <c:pt idx="684">
                  <c:v>105.62324972986809</c:v>
                </c:pt>
                <c:pt idx="685">
                  <c:v>105.62324259368071</c:v>
                </c:pt>
                <c:pt idx="686">
                  <c:v>105.62323076863063</c:v>
                </c:pt>
                <c:pt idx="687">
                  <c:v>105.62324107909825</c:v>
                </c:pt>
                <c:pt idx="688">
                  <c:v>105.62324107909825</c:v>
                </c:pt>
                <c:pt idx="689">
                  <c:v>105.6232352539016</c:v>
                </c:pt>
                <c:pt idx="690">
                  <c:v>105.62324690448615</c:v>
                </c:pt>
                <c:pt idx="691">
                  <c:v>105.62324757441802</c:v>
                </c:pt>
                <c:pt idx="692">
                  <c:v>105.6232482443524</c:v>
                </c:pt>
                <c:pt idx="693">
                  <c:v>105.62323228312501</c:v>
                </c:pt>
                <c:pt idx="694">
                  <c:v>105.62323641892561</c:v>
                </c:pt>
                <c:pt idx="695">
                  <c:v>105.62323362288083</c:v>
                </c:pt>
                <c:pt idx="696">
                  <c:v>105.62321879875626</c:v>
                </c:pt>
                <c:pt idx="697">
                  <c:v>105.6232262834733</c:v>
                </c:pt>
                <c:pt idx="698">
                  <c:v>105.62322045876343</c:v>
                </c:pt>
                <c:pt idx="699">
                  <c:v>105.62320435444086</c:v>
                </c:pt>
                <c:pt idx="700">
                  <c:v>105.62321914823015</c:v>
                </c:pt>
                <c:pt idx="701">
                  <c:v>105.62321597386766</c:v>
                </c:pt>
                <c:pt idx="702">
                  <c:v>105.62320284018602</c:v>
                </c:pt>
                <c:pt idx="703">
                  <c:v>105.62321964331936</c:v>
                </c:pt>
                <c:pt idx="704">
                  <c:v>105.62321879875626</c:v>
                </c:pt>
                <c:pt idx="705">
                  <c:v>105.62321399356034</c:v>
                </c:pt>
                <c:pt idx="706">
                  <c:v>105.62322995313903</c:v>
                </c:pt>
                <c:pt idx="707">
                  <c:v>105.62323726357282</c:v>
                </c:pt>
                <c:pt idx="708">
                  <c:v>105.62322564274582</c:v>
                </c:pt>
                <c:pt idx="709">
                  <c:v>105.62323676843431</c:v>
                </c:pt>
                <c:pt idx="710">
                  <c:v>105.62323726357282</c:v>
                </c:pt>
                <c:pt idx="711">
                  <c:v>105.62323210837501</c:v>
                </c:pt>
                <c:pt idx="712">
                  <c:v>105.6232432344695</c:v>
                </c:pt>
                <c:pt idx="713">
                  <c:v>105.62323941889771</c:v>
                </c:pt>
                <c:pt idx="714">
                  <c:v>105.62324690448615</c:v>
                </c:pt>
                <c:pt idx="715">
                  <c:v>105.6232432344695</c:v>
                </c:pt>
                <c:pt idx="716">
                  <c:v>105.62323810822404</c:v>
                </c:pt>
                <c:pt idx="717">
                  <c:v>105.62323362288083</c:v>
                </c:pt>
                <c:pt idx="718">
                  <c:v>105.62321515844431</c:v>
                </c:pt>
                <c:pt idx="719">
                  <c:v>105.62321748823531</c:v>
                </c:pt>
                <c:pt idx="720">
                  <c:v>105.62320883904114</c:v>
                </c:pt>
                <c:pt idx="721">
                  <c:v>105.62319404611759</c:v>
                </c:pt>
                <c:pt idx="722">
                  <c:v>105.6232116638155</c:v>
                </c:pt>
                <c:pt idx="723">
                  <c:v>105.62320950882891</c:v>
                </c:pt>
                <c:pt idx="724">
                  <c:v>105.62319704536965</c:v>
                </c:pt>
                <c:pt idx="725">
                  <c:v>105.62320633463989</c:v>
                </c:pt>
                <c:pt idx="726">
                  <c:v>105.62319853045516</c:v>
                </c:pt>
                <c:pt idx="727">
                  <c:v>105.62318522337208</c:v>
                </c:pt>
                <c:pt idx="728">
                  <c:v>105.62319023160885</c:v>
                </c:pt>
                <c:pt idx="729">
                  <c:v>105.62318804776709</c:v>
                </c:pt>
                <c:pt idx="730">
                  <c:v>105.6231770707345</c:v>
                </c:pt>
                <c:pt idx="731">
                  <c:v>105.62318889218268</c:v>
                </c:pt>
                <c:pt idx="732">
                  <c:v>105.62318239902254</c:v>
                </c:pt>
                <c:pt idx="733">
                  <c:v>105.62317643018621</c:v>
                </c:pt>
                <c:pt idx="734">
                  <c:v>105.62318723247314</c:v>
                </c:pt>
                <c:pt idx="735">
                  <c:v>105.62318207873835</c:v>
                </c:pt>
                <c:pt idx="736">
                  <c:v>105.6231704324386</c:v>
                </c:pt>
                <c:pt idx="737">
                  <c:v>105.6231770707345</c:v>
                </c:pt>
                <c:pt idx="738">
                  <c:v>105.62317360597847</c:v>
                </c:pt>
                <c:pt idx="739">
                  <c:v>105.62317209198896</c:v>
                </c:pt>
                <c:pt idx="740">
                  <c:v>105.62316228049028</c:v>
                </c:pt>
                <c:pt idx="741">
                  <c:v>105.62316693869988</c:v>
                </c:pt>
                <c:pt idx="742">
                  <c:v>105.62316478426249</c:v>
                </c:pt>
                <c:pt idx="743">
                  <c:v>105.62315048995312</c:v>
                </c:pt>
                <c:pt idx="744">
                  <c:v>105.62316030078883</c:v>
                </c:pt>
                <c:pt idx="745">
                  <c:v>105.62316030078883</c:v>
                </c:pt>
                <c:pt idx="746">
                  <c:v>105.62314932549891</c:v>
                </c:pt>
                <c:pt idx="747">
                  <c:v>105.62315963118901</c:v>
                </c:pt>
                <c:pt idx="748">
                  <c:v>105.6231566325779</c:v>
                </c:pt>
                <c:pt idx="749">
                  <c:v>105.62314833571897</c:v>
                </c:pt>
                <c:pt idx="750">
                  <c:v>105.6231551478478</c:v>
                </c:pt>
                <c:pt idx="751">
                  <c:v>105.62315599210454</c:v>
                </c:pt>
                <c:pt idx="752">
                  <c:v>105.62313602216304</c:v>
                </c:pt>
                <c:pt idx="753">
                  <c:v>105.62315197464352</c:v>
                </c:pt>
                <c:pt idx="754">
                  <c:v>105.62316245517088</c:v>
                </c:pt>
                <c:pt idx="755">
                  <c:v>105.62313887487139</c:v>
                </c:pt>
                <c:pt idx="756">
                  <c:v>105.62315430359514</c:v>
                </c:pt>
                <c:pt idx="757">
                  <c:v>105.62315447826778</c:v>
                </c:pt>
                <c:pt idx="758">
                  <c:v>105.62314120364763</c:v>
                </c:pt>
                <c:pt idx="759">
                  <c:v>105.62316097039121</c:v>
                </c:pt>
                <c:pt idx="760">
                  <c:v>105.623163299463</c:v>
                </c:pt>
                <c:pt idx="761">
                  <c:v>105.6231566325779</c:v>
                </c:pt>
                <c:pt idx="762">
                  <c:v>105.62315878691466</c:v>
                </c:pt>
                <c:pt idx="763">
                  <c:v>105.62316894759111</c:v>
                </c:pt>
                <c:pt idx="764">
                  <c:v>105.62317625549161</c:v>
                </c:pt>
                <c:pt idx="765">
                  <c:v>105.62316827795813</c:v>
                </c:pt>
                <c:pt idx="766">
                  <c:v>105.62317060712738</c:v>
                </c:pt>
                <c:pt idx="767">
                  <c:v>105.62316976279993</c:v>
                </c:pt>
                <c:pt idx="768">
                  <c:v>105.6231508101794</c:v>
                </c:pt>
                <c:pt idx="769">
                  <c:v>105.62316961722665</c:v>
                </c:pt>
                <c:pt idx="770">
                  <c:v>105.62316478426249</c:v>
                </c:pt>
                <c:pt idx="771">
                  <c:v>105.62314618151149</c:v>
                </c:pt>
                <c:pt idx="772">
                  <c:v>105.62316079571208</c:v>
                </c:pt>
                <c:pt idx="773">
                  <c:v>105.62315963118901</c:v>
                </c:pt>
                <c:pt idx="774">
                  <c:v>105.62314766616514</c:v>
                </c:pt>
                <c:pt idx="775">
                  <c:v>105.62316312478154</c:v>
                </c:pt>
                <c:pt idx="776">
                  <c:v>105.62316746275623</c:v>
                </c:pt>
                <c:pt idx="777">
                  <c:v>105.6231566325779</c:v>
                </c:pt>
                <c:pt idx="778">
                  <c:v>105.62317276163654</c:v>
                </c:pt>
                <c:pt idx="779">
                  <c:v>105.62317576052457</c:v>
                </c:pt>
                <c:pt idx="780">
                  <c:v>105.62316760832772</c:v>
                </c:pt>
                <c:pt idx="781">
                  <c:v>105.62317858476707</c:v>
                </c:pt>
                <c:pt idx="782">
                  <c:v>105.62318073937446</c:v>
                </c:pt>
                <c:pt idx="783">
                  <c:v>105.62316760832772</c:v>
                </c:pt>
                <c:pt idx="784">
                  <c:v>105.62317625549161</c:v>
                </c:pt>
                <c:pt idx="785">
                  <c:v>105.62317491617226</c:v>
                </c:pt>
                <c:pt idx="786">
                  <c:v>105.6231704324386</c:v>
                </c:pt>
                <c:pt idx="787">
                  <c:v>105.62316760832772</c:v>
                </c:pt>
                <c:pt idx="788">
                  <c:v>105.62317427563184</c:v>
                </c:pt>
                <c:pt idx="789">
                  <c:v>105.62316909316384</c:v>
                </c:pt>
                <c:pt idx="790">
                  <c:v>105.62315564275643</c:v>
                </c:pt>
                <c:pt idx="791">
                  <c:v>105.62316909316384</c:v>
                </c:pt>
                <c:pt idx="792">
                  <c:v>105.62316527919846</c:v>
                </c:pt>
                <c:pt idx="793">
                  <c:v>105.62314766616514</c:v>
                </c:pt>
                <c:pt idx="794">
                  <c:v>105.62316030078883</c:v>
                </c:pt>
                <c:pt idx="795">
                  <c:v>105.62316012611036</c:v>
                </c:pt>
                <c:pt idx="796">
                  <c:v>105.62314335779344</c:v>
                </c:pt>
                <c:pt idx="797">
                  <c:v>105.62316228049028</c:v>
                </c:pt>
                <c:pt idx="798">
                  <c:v>105.62315430359514</c:v>
                </c:pt>
                <c:pt idx="799">
                  <c:v>105.62314469687051</c:v>
                </c:pt>
                <c:pt idx="800">
                  <c:v>105.62315348845854</c:v>
                </c:pt>
                <c:pt idx="801">
                  <c:v>105.62315048995312</c:v>
                </c:pt>
                <c:pt idx="802">
                  <c:v>105.62313022956283</c:v>
                </c:pt>
                <c:pt idx="803">
                  <c:v>105.6231416985166</c:v>
                </c:pt>
                <c:pt idx="804">
                  <c:v>105.623138205354</c:v>
                </c:pt>
                <c:pt idx="805">
                  <c:v>105.6231240878715</c:v>
                </c:pt>
                <c:pt idx="806">
                  <c:v>105.62312656198637</c:v>
                </c:pt>
                <c:pt idx="807">
                  <c:v>105.62312723145882</c:v>
                </c:pt>
                <c:pt idx="808">
                  <c:v>105.6231204204251</c:v>
                </c:pt>
                <c:pt idx="809">
                  <c:v>105.62312857041148</c:v>
                </c:pt>
                <c:pt idx="810">
                  <c:v>105.62312705681359</c:v>
                </c:pt>
                <c:pt idx="811">
                  <c:v>105.62312557233618</c:v>
                </c:pt>
                <c:pt idx="812">
                  <c:v>105.62312723145882</c:v>
                </c:pt>
                <c:pt idx="813">
                  <c:v>105.62313538176556</c:v>
                </c:pt>
                <c:pt idx="814">
                  <c:v>105.62313753583918</c:v>
                </c:pt>
                <c:pt idx="815">
                  <c:v>105.62312190485832</c:v>
                </c:pt>
                <c:pt idx="816">
                  <c:v>105.62313153943037</c:v>
                </c:pt>
                <c:pt idx="817">
                  <c:v>105.62312938543121</c:v>
                </c:pt>
                <c:pt idx="818">
                  <c:v>105.62311392981766</c:v>
                </c:pt>
                <c:pt idx="819">
                  <c:v>105.62312507751321</c:v>
                </c:pt>
                <c:pt idx="820">
                  <c:v>105.62312938543121</c:v>
                </c:pt>
                <c:pt idx="821">
                  <c:v>105.62311262008339</c:v>
                </c:pt>
                <c:pt idx="822">
                  <c:v>105.62312656198637</c:v>
                </c:pt>
                <c:pt idx="823">
                  <c:v>105.62313153943037</c:v>
                </c:pt>
                <c:pt idx="824">
                  <c:v>105.62311326039668</c:v>
                </c:pt>
                <c:pt idx="825">
                  <c:v>105.62311975097897</c:v>
                </c:pt>
                <c:pt idx="826">
                  <c:v>105.62311692769126</c:v>
                </c:pt>
                <c:pt idx="827">
                  <c:v>105.62309568174908</c:v>
                </c:pt>
                <c:pt idx="828">
                  <c:v>105.62310944765709</c:v>
                </c:pt>
                <c:pt idx="829">
                  <c:v>105.62310962228453</c:v>
                </c:pt>
                <c:pt idx="830">
                  <c:v>105.62309699135473</c:v>
                </c:pt>
                <c:pt idx="831">
                  <c:v>105.62310895288026</c:v>
                </c:pt>
                <c:pt idx="832">
                  <c:v>105.62311262008339</c:v>
                </c:pt>
                <c:pt idx="833">
                  <c:v>105.62310877825347</c:v>
                </c:pt>
                <c:pt idx="834">
                  <c:v>105.62311558882867</c:v>
                </c:pt>
                <c:pt idx="835">
                  <c:v>105.62311459924123</c:v>
                </c:pt>
                <c:pt idx="836">
                  <c:v>105.62311826656423</c:v>
                </c:pt>
                <c:pt idx="837">
                  <c:v>105.62311459924123</c:v>
                </c:pt>
                <c:pt idx="838">
                  <c:v>105.6231240878715</c:v>
                </c:pt>
                <c:pt idx="839">
                  <c:v>105.62312507751321</c:v>
                </c:pt>
                <c:pt idx="840">
                  <c:v>105.62311110662503</c:v>
                </c:pt>
                <c:pt idx="841">
                  <c:v>105.62312557233618</c:v>
                </c:pt>
                <c:pt idx="842">
                  <c:v>105.62311975097897</c:v>
                </c:pt>
                <c:pt idx="843">
                  <c:v>105.62310514023579</c:v>
                </c:pt>
                <c:pt idx="844">
                  <c:v>105.62312274895349</c:v>
                </c:pt>
                <c:pt idx="845">
                  <c:v>105.6231204204251</c:v>
                </c:pt>
                <c:pt idx="846">
                  <c:v>105.62310429622666</c:v>
                </c:pt>
                <c:pt idx="847">
                  <c:v>105.62312190485832</c:v>
                </c:pt>
                <c:pt idx="848">
                  <c:v>105.62311925617264</c:v>
                </c:pt>
                <c:pt idx="849">
                  <c:v>105.62310281194475</c:v>
                </c:pt>
                <c:pt idx="850">
                  <c:v>105.62311392981766</c:v>
                </c:pt>
                <c:pt idx="851">
                  <c:v>105.62311477387391</c:v>
                </c:pt>
                <c:pt idx="852">
                  <c:v>105.62310231718695</c:v>
                </c:pt>
                <c:pt idx="853">
                  <c:v>105.62311326039668</c:v>
                </c:pt>
                <c:pt idx="854">
                  <c:v>105.62311908153545</c:v>
                </c:pt>
                <c:pt idx="855">
                  <c:v>105.62311526866741</c:v>
                </c:pt>
                <c:pt idx="856">
                  <c:v>105.62312356394582</c:v>
                </c:pt>
                <c:pt idx="857">
                  <c:v>105.6231204204251</c:v>
                </c:pt>
                <c:pt idx="858">
                  <c:v>105.62312141004583</c:v>
                </c:pt>
                <c:pt idx="859">
                  <c:v>105.62311392981766</c:v>
                </c:pt>
                <c:pt idx="860">
                  <c:v>105.62311992561685</c:v>
                </c:pt>
                <c:pt idx="861">
                  <c:v>105.62311992561685</c:v>
                </c:pt>
                <c:pt idx="862">
                  <c:v>105.62310679916234</c:v>
                </c:pt>
                <c:pt idx="863">
                  <c:v>105.62311262008339</c:v>
                </c:pt>
                <c:pt idx="864">
                  <c:v>105.62310895288026</c:v>
                </c:pt>
                <c:pt idx="865">
                  <c:v>105.62308901746587</c:v>
                </c:pt>
                <c:pt idx="866">
                  <c:v>105.62310231718695</c:v>
                </c:pt>
                <c:pt idx="867">
                  <c:v>105.62309914495012</c:v>
                </c:pt>
                <c:pt idx="868">
                  <c:v>105.62308537986569</c:v>
                </c:pt>
                <c:pt idx="869">
                  <c:v>105.62309416843941</c:v>
                </c:pt>
                <c:pt idx="870">
                  <c:v>105.62309632199948</c:v>
                </c:pt>
                <c:pt idx="871">
                  <c:v>105.62308319734254</c:v>
                </c:pt>
                <c:pt idx="872">
                  <c:v>105.62309184029668</c:v>
                </c:pt>
                <c:pt idx="873">
                  <c:v>105.6230913455704</c:v>
                </c:pt>
                <c:pt idx="874">
                  <c:v>105.62308453595344</c:v>
                </c:pt>
                <c:pt idx="875">
                  <c:v>105.62309550713574</c:v>
                </c:pt>
                <c:pt idx="876">
                  <c:v>105.62309914495012</c:v>
                </c:pt>
                <c:pt idx="877">
                  <c:v>105.62308817353578</c:v>
                </c:pt>
                <c:pt idx="878">
                  <c:v>105.62309865020285</c:v>
                </c:pt>
                <c:pt idx="879">
                  <c:v>105.62310528575503</c:v>
                </c:pt>
                <c:pt idx="880">
                  <c:v>105.62310016355191</c:v>
                </c:pt>
                <c:pt idx="881">
                  <c:v>105.62310944765709</c:v>
                </c:pt>
                <c:pt idx="882">
                  <c:v>105.62311110662503</c:v>
                </c:pt>
                <c:pt idx="883">
                  <c:v>105.62311692769126</c:v>
                </c:pt>
                <c:pt idx="884">
                  <c:v>105.62310365594662</c:v>
                </c:pt>
                <c:pt idx="885">
                  <c:v>105.62311625825868</c:v>
                </c:pt>
                <c:pt idx="886">
                  <c:v>105.62310679916234</c:v>
                </c:pt>
                <c:pt idx="887">
                  <c:v>105.62309050162887</c:v>
                </c:pt>
                <c:pt idx="888">
                  <c:v>105.62309865020285</c:v>
                </c:pt>
                <c:pt idx="889">
                  <c:v>105.62308770792093</c:v>
                </c:pt>
                <c:pt idx="890">
                  <c:v>105.62306559267137</c:v>
                </c:pt>
                <c:pt idx="891">
                  <c:v>105.6230720814554</c:v>
                </c:pt>
                <c:pt idx="892">
                  <c:v>105.62306710572906</c:v>
                </c:pt>
                <c:pt idx="893">
                  <c:v>105.62304732064779</c:v>
                </c:pt>
                <c:pt idx="894">
                  <c:v>105.62305977334343</c:v>
                </c:pt>
                <c:pt idx="895">
                  <c:v>105.62306245020969</c:v>
                </c:pt>
                <c:pt idx="896">
                  <c:v>105.62304633145392</c:v>
                </c:pt>
                <c:pt idx="897">
                  <c:v>105.62306326491642</c:v>
                </c:pt>
                <c:pt idx="898">
                  <c:v>105.62306393414272</c:v>
                </c:pt>
                <c:pt idx="899">
                  <c:v>105.62305296498135</c:v>
                </c:pt>
                <c:pt idx="900">
                  <c:v>105.62306343949695</c:v>
                </c:pt>
                <c:pt idx="901">
                  <c:v>105.58800000314069</c:v>
                </c:pt>
                <c:pt idx="902">
                  <c:v>105.58800000314069</c:v>
                </c:pt>
                <c:pt idx="903">
                  <c:v>105.58800000314069</c:v>
                </c:pt>
                <c:pt idx="904">
                  <c:v>105.58800000314069</c:v>
                </c:pt>
                <c:pt idx="905">
                  <c:v>105.58800000314069</c:v>
                </c:pt>
                <c:pt idx="906">
                  <c:v>105.58800000314069</c:v>
                </c:pt>
                <c:pt idx="907">
                  <c:v>105.58800000314069</c:v>
                </c:pt>
                <c:pt idx="908">
                  <c:v>105.58800000314069</c:v>
                </c:pt>
                <c:pt idx="909">
                  <c:v>105.58800000314069</c:v>
                </c:pt>
                <c:pt idx="910">
                  <c:v>105.58800000314069</c:v>
                </c:pt>
                <c:pt idx="911">
                  <c:v>105.58800000314069</c:v>
                </c:pt>
                <c:pt idx="912">
                  <c:v>105.58800000314069</c:v>
                </c:pt>
                <c:pt idx="913">
                  <c:v>105.58800000314069</c:v>
                </c:pt>
                <c:pt idx="914">
                  <c:v>105.58800000314069</c:v>
                </c:pt>
                <c:pt idx="915">
                  <c:v>105.58800000314069</c:v>
                </c:pt>
                <c:pt idx="916">
                  <c:v>105.58800000314069</c:v>
                </c:pt>
                <c:pt idx="917">
                  <c:v>105.58800000314069</c:v>
                </c:pt>
                <c:pt idx="918">
                  <c:v>105.58800000314069</c:v>
                </c:pt>
                <c:pt idx="919">
                  <c:v>105.58800000314069</c:v>
                </c:pt>
                <c:pt idx="920">
                  <c:v>105.58800000314069</c:v>
                </c:pt>
                <c:pt idx="921">
                  <c:v>105.58800000314069</c:v>
                </c:pt>
                <c:pt idx="922">
                  <c:v>105.58800000314069</c:v>
                </c:pt>
                <c:pt idx="923">
                  <c:v>105.58800000314069</c:v>
                </c:pt>
                <c:pt idx="924">
                  <c:v>105.58800000314069</c:v>
                </c:pt>
                <c:pt idx="925">
                  <c:v>105.58800000314069</c:v>
                </c:pt>
                <c:pt idx="926">
                  <c:v>105.58800000314069</c:v>
                </c:pt>
                <c:pt idx="927">
                  <c:v>105.58800000314069</c:v>
                </c:pt>
                <c:pt idx="928">
                  <c:v>105.58800000314069</c:v>
                </c:pt>
                <c:pt idx="929">
                  <c:v>105.58800000314069</c:v>
                </c:pt>
                <c:pt idx="930">
                  <c:v>105.58800000314069</c:v>
                </c:pt>
                <c:pt idx="931">
                  <c:v>105.58800000314069</c:v>
                </c:pt>
                <c:pt idx="932">
                  <c:v>105.58800000314069</c:v>
                </c:pt>
                <c:pt idx="933">
                  <c:v>105.58800000314069</c:v>
                </c:pt>
                <c:pt idx="934">
                  <c:v>105.58800000314069</c:v>
                </c:pt>
                <c:pt idx="935">
                  <c:v>105.58800000314069</c:v>
                </c:pt>
                <c:pt idx="936">
                  <c:v>105.58800000314069</c:v>
                </c:pt>
                <c:pt idx="937">
                  <c:v>105.58800000314069</c:v>
                </c:pt>
                <c:pt idx="938">
                  <c:v>105.58800000314069</c:v>
                </c:pt>
                <c:pt idx="939">
                  <c:v>105.58800000314069</c:v>
                </c:pt>
                <c:pt idx="940">
                  <c:v>105.58800000314069</c:v>
                </c:pt>
                <c:pt idx="941">
                  <c:v>105.58800000314069</c:v>
                </c:pt>
                <c:pt idx="942">
                  <c:v>105.58800000314069</c:v>
                </c:pt>
                <c:pt idx="943">
                  <c:v>105.58800000314069</c:v>
                </c:pt>
                <c:pt idx="944">
                  <c:v>105.58800000314069</c:v>
                </c:pt>
                <c:pt idx="945">
                  <c:v>105.58800000314069</c:v>
                </c:pt>
                <c:pt idx="946">
                  <c:v>105.58800000314069</c:v>
                </c:pt>
                <c:pt idx="947">
                  <c:v>105.58800000314069</c:v>
                </c:pt>
                <c:pt idx="948">
                  <c:v>105.58800000314069</c:v>
                </c:pt>
                <c:pt idx="949">
                  <c:v>105.58800000314069</c:v>
                </c:pt>
                <c:pt idx="950">
                  <c:v>105.58800000314069</c:v>
                </c:pt>
                <c:pt idx="951">
                  <c:v>105.58800000314069</c:v>
                </c:pt>
                <c:pt idx="952">
                  <c:v>105.58800000314069</c:v>
                </c:pt>
                <c:pt idx="953">
                  <c:v>105.58800000314069</c:v>
                </c:pt>
                <c:pt idx="954">
                  <c:v>105.58800000314069</c:v>
                </c:pt>
                <c:pt idx="955">
                  <c:v>105.58800000314069</c:v>
                </c:pt>
                <c:pt idx="956">
                  <c:v>105.58800000314069</c:v>
                </c:pt>
                <c:pt idx="957">
                  <c:v>105.58800000314069</c:v>
                </c:pt>
                <c:pt idx="958">
                  <c:v>105.58800000314069</c:v>
                </c:pt>
                <c:pt idx="959">
                  <c:v>105.58800000314069</c:v>
                </c:pt>
                <c:pt idx="960">
                  <c:v>105.58800000314069</c:v>
                </c:pt>
                <c:pt idx="961">
                  <c:v>105.58800000314069</c:v>
                </c:pt>
                <c:pt idx="962">
                  <c:v>105.58800000314069</c:v>
                </c:pt>
                <c:pt idx="963">
                  <c:v>105.58800000314069</c:v>
                </c:pt>
                <c:pt idx="964">
                  <c:v>105.58800000314069</c:v>
                </c:pt>
                <c:pt idx="965">
                  <c:v>105.58800000314069</c:v>
                </c:pt>
                <c:pt idx="966">
                  <c:v>105.58800000314069</c:v>
                </c:pt>
                <c:pt idx="967">
                  <c:v>105.58800000314069</c:v>
                </c:pt>
                <c:pt idx="968">
                  <c:v>105.58800000314069</c:v>
                </c:pt>
                <c:pt idx="969">
                  <c:v>105.58800000314069</c:v>
                </c:pt>
                <c:pt idx="970">
                  <c:v>105.58800000314069</c:v>
                </c:pt>
                <c:pt idx="971">
                  <c:v>105.58800000314069</c:v>
                </c:pt>
                <c:pt idx="972">
                  <c:v>105.58800000314069</c:v>
                </c:pt>
                <c:pt idx="973">
                  <c:v>105.58800000314069</c:v>
                </c:pt>
                <c:pt idx="974">
                  <c:v>105.58800000314069</c:v>
                </c:pt>
                <c:pt idx="975">
                  <c:v>105.58800000314069</c:v>
                </c:pt>
                <c:pt idx="976">
                  <c:v>105.58800000314069</c:v>
                </c:pt>
                <c:pt idx="977">
                  <c:v>105.58800000314069</c:v>
                </c:pt>
                <c:pt idx="978">
                  <c:v>105.58800000314069</c:v>
                </c:pt>
                <c:pt idx="979">
                  <c:v>105.58800000314069</c:v>
                </c:pt>
                <c:pt idx="980">
                  <c:v>105.58800000314069</c:v>
                </c:pt>
                <c:pt idx="981">
                  <c:v>105.58800000314069</c:v>
                </c:pt>
                <c:pt idx="982">
                  <c:v>105.58800000314069</c:v>
                </c:pt>
                <c:pt idx="983">
                  <c:v>105.58800000314069</c:v>
                </c:pt>
                <c:pt idx="984">
                  <c:v>105.58800000314069</c:v>
                </c:pt>
                <c:pt idx="985">
                  <c:v>105.58800000314069</c:v>
                </c:pt>
                <c:pt idx="986">
                  <c:v>105.58800000314069</c:v>
                </c:pt>
                <c:pt idx="987">
                  <c:v>105.58800000314069</c:v>
                </c:pt>
                <c:pt idx="988">
                  <c:v>105.58800000314069</c:v>
                </c:pt>
                <c:pt idx="989">
                  <c:v>105.58800000314069</c:v>
                </c:pt>
                <c:pt idx="990">
                  <c:v>105.58800000314069</c:v>
                </c:pt>
                <c:pt idx="991">
                  <c:v>105.58800000314069</c:v>
                </c:pt>
                <c:pt idx="992">
                  <c:v>105.58800000314069</c:v>
                </c:pt>
                <c:pt idx="993">
                  <c:v>105.58800000314069</c:v>
                </c:pt>
                <c:pt idx="994">
                  <c:v>105.58800000314069</c:v>
                </c:pt>
                <c:pt idx="995">
                  <c:v>105.58800000314069</c:v>
                </c:pt>
                <c:pt idx="996">
                  <c:v>105.58800000314069</c:v>
                </c:pt>
                <c:pt idx="997">
                  <c:v>105.58800000314069</c:v>
                </c:pt>
                <c:pt idx="998">
                  <c:v>105.58800000314069</c:v>
                </c:pt>
                <c:pt idx="999">
                  <c:v>105.58800000314069</c:v>
                </c:pt>
                <c:pt idx="1000">
                  <c:v>105.58800000314069</c:v>
                </c:pt>
                <c:pt idx="1001">
                  <c:v>105.58800000314069</c:v>
                </c:pt>
                <c:pt idx="1002">
                  <c:v>105.58800000314069</c:v>
                </c:pt>
                <c:pt idx="1003">
                  <c:v>105.58800000314069</c:v>
                </c:pt>
                <c:pt idx="1004">
                  <c:v>105.58800000314069</c:v>
                </c:pt>
                <c:pt idx="1005">
                  <c:v>105.58800000314069</c:v>
                </c:pt>
                <c:pt idx="1006">
                  <c:v>105.58800000314069</c:v>
                </c:pt>
                <c:pt idx="1007">
                  <c:v>105.58800000314069</c:v>
                </c:pt>
                <c:pt idx="1008">
                  <c:v>105.58800000314069</c:v>
                </c:pt>
                <c:pt idx="1009">
                  <c:v>105.58800000314069</c:v>
                </c:pt>
                <c:pt idx="1010">
                  <c:v>105.58800000314069</c:v>
                </c:pt>
                <c:pt idx="1011">
                  <c:v>105.58800000314069</c:v>
                </c:pt>
                <c:pt idx="1012">
                  <c:v>105.58800000314069</c:v>
                </c:pt>
                <c:pt idx="1013">
                  <c:v>105.58800000314069</c:v>
                </c:pt>
                <c:pt idx="1014">
                  <c:v>105.58800000314069</c:v>
                </c:pt>
                <c:pt idx="1015">
                  <c:v>105.58800000314069</c:v>
                </c:pt>
                <c:pt idx="1016">
                  <c:v>105.58800000314069</c:v>
                </c:pt>
                <c:pt idx="1017">
                  <c:v>105.58800000314069</c:v>
                </c:pt>
                <c:pt idx="1018">
                  <c:v>105.58800000314069</c:v>
                </c:pt>
                <c:pt idx="1019">
                  <c:v>105.58800000314069</c:v>
                </c:pt>
                <c:pt idx="1020">
                  <c:v>105.58800000314069</c:v>
                </c:pt>
                <c:pt idx="1021">
                  <c:v>105.58800000314069</c:v>
                </c:pt>
                <c:pt idx="1022">
                  <c:v>105.58800000314069</c:v>
                </c:pt>
                <c:pt idx="1023">
                  <c:v>105.58800000314069</c:v>
                </c:pt>
                <c:pt idx="1024">
                  <c:v>105.58800000314069</c:v>
                </c:pt>
                <c:pt idx="1025">
                  <c:v>105.58800000314069</c:v>
                </c:pt>
                <c:pt idx="1026">
                  <c:v>105.58800000314069</c:v>
                </c:pt>
                <c:pt idx="1027">
                  <c:v>105.58800000314069</c:v>
                </c:pt>
                <c:pt idx="1028">
                  <c:v>105.58800000314069</c:v>
                </c:pt>
                <c:pt idx="1029">
                  <c:v>105.58800000314069</c:v>
                </c:pt>
                <c:pt idx="1030">
                  <c:v>105.58800000314069</c:v>
                </c:pt>
                <c:pt idx="1031">
                  <c:v>105.58800000314069</c:v>
                </c:pt>
                <c:pt idx="1032">
                  <c:v>105.58800000314069</c:v>
                </c:pt>
                <c:pt idx="1033">
                  <c:v>105.58800000314069</c:v>
                </c:pt>
                <c:pt idx="1034">
                  <c:v>105.58800000314069</c:v>
                </c:pt>
                <c:pt idx="1035">
                  <c:v>105.58800000314069</c:v>
                </c:pt>
                <c:pt idx="1036">
                  <c:v>105.58800000314069</c:v>
                </c:pt>
                <c:pt idx="1037">
                  <c:v>105.58800000314069</c:v>
                </c:pt>
                <c:pt idx="1038">
                  <c:v>105.58800000314069</c:v>
                </c:pt>
                <c:pt idx="1039">
                  <c:v>105.58800000314069</c:v>
                </c:pt>
                <c:pt idx="1040">
                  <c:v>105.58800000314069</c:v>
                </c:pt>
                <c:pt idx="1041">
                  <c:v>105.58800000314069</c:v>
                </c:pt>
                <c:pt idx="1042">
                  <c:v>105.58800000314069</c:v>
                </c:pt>
                <c:pt idx="1043">
                  <c:v>105.58800000314069</c:v>
                </c:pt>
                <c:pt idx="1044">
                  <c:v>105.58800000314069</c:v>
                </c:pt>
                <c:pt idx="1045">
                  <c:v>105.58800000314069</c:v>
                </c:pt>
                <c:pt idx="1046">
                  <c:v>105.58800000314069</c:v>
                </c:pt>
                <c:pt idx="1047">
                  <c:v>105.58800000314069</c:v>
                </c:pt>
                <c:pt idx="1048">
                  <c:v>105.58800000314069</c:v>
                </c:pt>
                <c:pt idx="1049">
                  <c:v>105.58800000314069</c:v>
                </c:pt>
                <c:pt idx="1050">
                  <c:v>105.58800000314069</c:v>
                </c:pt>
                <c:pt idx="1051">
                  <c:v>105.58800000314069</c:v>
                </c:pt>
                <c:pt idx="1052">
                  <c:v>105.58800000314069</c:v>
                </c:pt>
                <c:pt idx="1053">
                  <c:v>105.58800000314069</c:v>
                </c:pt>
                <c:pt idx="1054">
                  <c:v>105.58800000314069</c:v>
                </c:pt>
                <c:pt idx="1055">
                  <c:v>105.58800000314069</c:v>
                </c:pt>
                <c:pt idx="1056">
                  <c:v>105.58800000314069</c:v>
                </c:pt>
                <c:pt idx="1057">
                  <c:v>105.58800000314069</c:v>
                </c:pt>
                <c:pt idx="1058">
                  <c:v>105.58800000314069</c:v>
                </c:pt>
                <c:pt idx="1059">
                  <c:v>105.58800000314069</c:v>
                </c:pt>
                <c:pt idx="1060">
                  <c:v>105.58800000314069</c:v>
                </c:pt>
                <c:pt idx="1061">
                  <c:v>105.58800000314069</c:v>
                </c:pt>
                <c:pt idx="1062">
                  <c:v>105.58800000314069</c:v>
                </c:pt>
                <c:pt idx="1063">
                  <c:v>105.58800000314069</c:v>
                </c:pt>
                <c:pt idx="1064">
                  <c:v>105.58800000314069</c:v>
                </c:pt>
                <c:pt idx="1065">
                  <c:v>105.58800000314069</c:v>
                </c:pt>
                <c:pt idx="1066">
                  <c:v>105.58800000314069</c:v>
                </c:pt>
                <c:pt idx="1067">
                  <c:v>105.58800000314069</c:v>
                </c:pt>
                <c:pt idx="1068">
                  <c:v>105.58800000314069</c:v>
                </c:pt>
                <c:pt idx="1069">
                  <c:v>105.58800000314069</c:v>
                </c:pt>
                <c:pt idx="1070">
                  <c:v>105.58800000314069</c:v>
                </c:pt>
                <c:pt idx="1071">
                  <c:v>105.58800000314069</c:v>
                </c:pt>
                <c:pt idx="1072">
                  <c:v>105.58800000314069</c:v>
                </c:pt>
                <c:pt idx="1073">
                  <c:v>105.58800000314069</c:v>
                </c:pt>
                <c:pt idx="1074">
                  <c:v>105.58800000314069</c:v>
                </c:pt>
                <c:pt idx="1075">
                  <c:v>105.58800000314069</c:v>
                </c:pt>
                <c:pt idx="1076">
                  <c:v>105.58800000314069</c:v>
                </c:pt>
                <c:pt idx="1077">
                  <c:v>105.58800000314069</c:v>
                </c:pt>
                <c:pt idx="1078">
                  <c:v>105.58800000314069</c:v>
                </c:pt>
                <c:pt idx="1079">
                  <c:v>105.58800000314069</c:v>
                </c:pt>
                <c:pt idx="1080">
                  <c:v>105.58800000314069</c:v>
                </c:pt>
                <c:pt idx="1081">
                  <c:v>105.58800000314069</c:v>
                </c:pt>
                <c:pt idx="1082">
                  <c:v>105.58800000314069</c:v>
                </c:pt>
                <c:pt idx="1083">
                  <c:v>105.58800000314069</c:v>
                </c:pt>
                <c:pt idx="1084">
                  <c:v>105.58800000314069</c:v>
                </c:pt>
                <c:pt idx="1085">
                  <c:v>105.58800000314069</c:v>
                </c:pt>
                <c:pt idx="1086">
                  <c:v>105.58800000314069</c:v>
                </c:pt>
                <c:pt idx="1087">
                  <c:v>105.58800000314069</c:v>
                </c:pt>
                <c:pt idx="1088">
                  <c:v>105.58800000314069</c:v>
                </c:pt>
                <c:pt idx="1089">
                  <c:v>105.58800000314069</c:v>
                </c:pt>
                <c:pt idx="1090">
                  <c:v>105.58800000314069</c:v>
                </c:pt>
                <c:pt idx="1091">
                  <c:v>105.58800000314069</c:v>
                </c:pt>
                <c:pt idx="1092">
                  <c:v>105.58800000314069</c:v>
                </c:pt>
                <c:pt idx="1093">
                  <c:v>105.58800000314069</c:v>
                </c:pt>
                <c:pt idx="1094">
                  <c:v>105.58800000314069</c:v>
                </c:pt>
                <c:pt idx="1095">
                  <c:v>105.58800000314069</c:v>
                </c:pt>
                <c:pt idx="1096">
                  <c:v>105.58800000314069</c:v>
                </c:pt>
                <c:pt idx="1097">
                  <c:v>105.58800000314069</c:v>
                </c:pt>
                <c:pt idx="1098">
                  <c:v>105.58800000314069</c:v>
                </c:pt>
                <c:pt idx="1099">
                  <c:v>105.58800000314069</c:v>
                </c:pt>
                <c:pt idx="1100">
                  <c:v>105.58800000314069</c:v>
                </c:pt>
                <c:pt idx="1101">
                  <c:v>105.58800000314069</c:v>
                </c:pt>
                <c:pt idx="1102">
                  <c:v>105.58800000314069</c:v>
                </c:pt>
                <c:pt idx="1103">
                  <c:v>105.58800000314069</c:v>
                </c:pt>
                <c:pt idx="1104">
                  <c:v>105.58800000314069</c:v>
                </c:pt>
                <c:pt idx="1105">
                  <c:v>105.58800000314069</c:v>
                </c:pt>
                <c:pt idx="1106">
                  <c:v>105.58800000314069</c:v>
                </c:pt>
                <c:pt idx="1107">
                  <c:v>105.58800000314069</c:v>
                </c:pt>
                <c:pt idx="1108">
                  <c:v>105.58800000314069</c:v>
                </c:pt>
                <c:pt idx="1109">
                  <c:v>105.58800000314069</c:v>
                </c:pt>
                <c:pt idx="1110">
                  <c:v>105.58800000314069</c:v>
                </c:pt>
                <c:pt idx="1111">
                  <c:v>105.58800000314069</c:v>
                </c:pt>
                <c:pt idx="1112">
                  <c:v>105.58800000314069</c:v>
                </c:pt>
                <c:pt idx="1113">
                  <c:v>105.58800000314069</c:v>
                </c:pt>
                <c:pt idx="1114">
                  <c:v>105.58800000314069</c:v>
                </c:pt>
                <c:pt idx="1115">
                  <c:v>105.58800000314069</c:v>
                </c:pt>
                <c:pt idx="1116">
                  <c:v>105.58800000314069</c:v>
                </c:pt>
                <c:pt idx="1117">
                  <c:v>105.58800000314069</c:v>
                </c:pt>
                <c:pt idx="1118">
                  <c:v>105.58800000314069</c:v>
                </c:pt>
                <c:pt idx="1119">
                  <c:v>105.58800000314069</c:v>
                </c:pt>
                <c:pt idx="1120">
                  <c:v>105.58800000314069</c:v>
                </c:pt>
                <c:pt idx="1121">
                  <c:v>105.58800000314069</c:v>
                </c:pt>
                <c:pt idx="1122">
                  <c:v>105.58800000314069</c:v>
                </c:pt>
                <c:pt idx="1123">
                  <c:v>105.58800000314069</c:v>
                </c:pt>
                <c:pt idx="1124">
                  <c:v>105.58800000314069</c:v>
                </c:pt>
                <c:pt idx="1125">
                  <c:v>105.58800000314069</c:v>
                </c:pt>
                <c:pt idx="1126">
                  <c:v>105.58800000314069</c:v>
                </c:pt>
                <c:pt idx="1127">
                  <c:v>105.58800000314069</c:v>
                </c:pt>
                <c:pt idx="1128">
                  <c:v>105.58800000314069</c:v>
                </c:pt>
                <c:pt idx="1129">
                  <c:v>105.58800000314069</c:v>
                </c:pt>
                <c:pt idx="1130">
                  <c:v>105.58800000314069</c:v>
                </c:pt>
                <c:pt idx="1131">
                  <c:v>105.58800000314069</c:v>
                </c:pt>
                <c:pt idx="1132">
                  <c:v>105.58800000314069</c:v>
                </c:pt>
                <c:pt idx="1133">
                  <c:v>105.58800000314069</c:v>
                </c:pt>
                <c:pt idx="1134">
                  <c:v>105.58800000314069</c:v>
                </c:pt>
                <c:pt idx="1135">
                  <c:v>105.58800000314069</c:v>
                </c:pt>
                <c:pt idx="1136">
                  <c:v>105.58800000314069</c:v>
                </c:pt>
                <c:pt idx="1137">
                  <c:v>105.58800000314069</c:v>
                </c:pt>
                <c:pt idx="1138">
                  <c:v>105.58800000314069</c:v>
                </c:pt>
                <c:pt idx="1139">
                  <c:v>105.58800000314069</c:v>
                </c:pt>
                <c:pt idx="1140">
                  <c:v>105.58800000314069</c:v>
                </c:pt>
                <c:pt idx="1141">
                  <c:v>105.58800000314069</c:v>
                </c:pt>
                <c:pt idx="1142">
                  <c:v>105.58800000314069</c:v>
                </c:pt>
                <c:pt idx="1143">
                  <c:v>105.58800000314069</c:v>
                </c:pt>
                <c:pt idx="1144">
                  <c:v>105.58800000314069</c:v>
                </c:pt>
                <c:pt idx="1145">
                  <c:v>105.58800000314069</c:v>
                </c:pt>
                <c:pt idx="1146">
                  <c:v>105.58800000314069</c:v>
                </c:pt>
                <c:pt idx="1147">
                  <c:v>105.58800000314069</c:v>
                </c:pt>
                <c:pt idx="1148">
                  <c:v>105.58800000314069</c:v>
                </c:pt>
                <c:pt idx="1149">
                  <c:v>105.58800000314069</c:v>
                </c:pt>
                <c:pt idx="1150">
                  <c:v>105.58800000314069</c:v>
                </c:pt>
                <c:pt idx="1151">
                  <c:v>105.58800000314069</c:v>
                </c:pt>
                <c:pt idx="1152">
                  <c:v>105.58800000314069</c:v>
                </c:pt>
                <c:pt idx="1153">
                  <c:v>105.58800000314069</c:v>
                </c:pt>
                <c:pt idx="1154">
                  <c:v>105.58800000314069</c:v>
                </c:pt>
                <c:pt idx="1155">
                  <c:v>105.58800000314069</c:v>
                </c:pt>
                <c:pt idx="1156">
                  <c:v>105.58800000314069</c:v>
                </c:pt>
                <c:pt idx="1157">
                  <c:v>105.58800000314069</c:v>
                </c:pt>
                <c:pt idx="1158">
                  <c:v>105.58800000314069</c:v>
                </c:pt>
                <c:pt idx="1159">
                  <c:v>105.58800000314069</c:v>
                </c:pt>
                <c:pt idx="1160">
                  <c:v>105.58800000314069</c:v>
                </c:pt>
                <c:pt idx="1161">
                  <c:v>105.58800000314069</c:v>
                </c:pt>
                <c:pt idx="1162">
                  <c:v>105.58800000314069</c:v>
                </c:pt>
                <c:pt idx="1163">
                  <c:v>105.58800000314069</c:v>
                </c:pt>
                <c:pt idx="1164">
                  <c:v>105.58800000314069</c:v>
                </c:pt>
                <c:pt idx="1165">
                  <c:v>105.58800000314069</c:v>
                </c:pt>
                <c:pt idx="1166">
                  <c:v>105.58800000314069</c:v>
                </c:pt>
                <c:pt idx="1167">
                  <c:v>105.58800000314069</c:v>
                </c:pt>
                <c:pt idx="1168">
                  <c:v>105.58800000314069</c:v>
                </c:pt>
                <c:pt idx="1169">
                  <c:v>105.58800000314069</c:v>
                </c:pt>
                <c:pt idx="1170">
                  <c:v>105.58800000314069</c:v>
                </c:pt>
                <c:pt idx="1171">
                  <c:v>105.58800000314069</c:v>
                </c:pt>
                <c:pt idx="1172">
                  <c:v>105.58800000314069</c:v>
                </c:pt>
                <c:pt idx="1173">
                  <c:v>105.58800000314069</c:v>
                </c:pt>
                <c:pt idx="1174">
                  <c:v>105.58800000314069</c:v>
                </c:pt>
                <c:pt idx="1175">
                  <c:v>105.58800000314069</c:v>
                </c:pt>
                <c:pt idx="1176">
                  <c:v>105.58800000314069</c:v>
                </c:pt>
                <c:pt idx="1177">
                  <c:v>105.58800000314069</c:v>
                </c:pt>
                <c:pt idx="1178">
                  <c:v>105.58800000314069</c:v>
                </c:pt>
                <c:pt idx="1179">
                  <c:v>105.58800000314069</c:v>
                </c:pt>
                <c:pt idx="1180">
                  <c:v>105.58800000314069</c:v>
                </c:pt>
                <c:pt idx="1181">
                  <c:v>105.58800000314069</c:v>
                </c:pt>
                <c:pt idx="1182">
                  <c:v>105.58800000314069</c:v>
                </c:pt>
                <c:pt idx="1183">
                  <c:v>105.58800000314069</c:v>
                </c:pt>
                <c:pt idx="1184">
                  <c:v>105.58800000314069</c:v>
                </c:pt>
                <c:pt idx="1185">
                  <c:v>105.58800000314069</c:v>
                </c:pt>
                <c:pt idx="1186">
                  <c:v>105.58800000314069</c:v>
                </c:pt>
                <c:pt idx="1187">
                  <c:v>105.58800000314069</c:v>
                </c:pt>
                <c:pt idx="1188">
                  <c:v>105.58800000314069</c:v>
                </c:pt>
                <c:pt idx="1189">
                  <c:v>105.58800000314069</c:v>
                </c:pt>
                <c:pt idx="1190">
                  <c:v>105.58800000314069</c:v>
                </c:pt>
                <c:pt idx="1191">
                  <c:v>105.58800000314069</c:v>
                </c:pt>
                <c:pt idx="1192">
                  <c:v>105.58800000314069</c:v>
                </c:pt>
                <c:pt idx="1193">
                  <c:v>105.58800000314069</c:v>
                </c:pt>
                <c:pt idx="1194">
                  <c:v>105.58800000314069</c:v>
                </c:pt>
                <c:pt idx="1195">
                  <c:v>105.58800000314069</c:v>
                </c:pt>
                <c:pt idx="1196">
                  <c:v>105.58800000314069</c:v>
                </c:pt>
                <c:pt idx="1197">
                  <c:v>105.58800000314069</c:v>
                </c:pt>
                <c:pt idx="1198">
                  <c:v>105.58800000314069</c:v>
                </c:pt>
                <c:pt idx="1199">
                  <c:v>105.58800000314069</c:v>
                </c:pt>
                <c:pt idx="1200">
                  <c:v>105.58800000314069</c:v>
                </c:pt>
                <c:pt idx="1201">
                  <c:v>105.58800000314069</c:v>
                </c:pt>
                <c:pt idx="1202">
                  <c:v>105.58800000314069</c:v>
                </c:pt>
                <c:pt idx="1203">
                  <c:v>105.58800000314069</c:v>
                </c:pt>
                <c:pt idx="1204">
                  <c:v>105.58800000314069</c:v>
                </c:pt>
                <c:pt idx="1205">
                  <c:v>105.58800000314069</c:v>
                </c:pt>
                <c:pt idx="1206">
                  <c:v>105.58800000314069</c:v>
                </c:pt>
                <c:pt idx="1207">
                  <c:v>105.58800000314069</c:v>
                </c:pt>
                <c:pt idx="1208">
                  <c:v>105.58800000314069</c:v>
                </c:pt>
                <c:pt idx="1209">
                  <c:v>105.58800000314069</c:v>
                </c:pt>
                <c:pt idx="1210">
                  <c:v>105.58800000314069</c:v>
                </c:pt>
                <c:pt idx="1211">
                  <c:v>105.58800000314069</c:v>
                </c:pt>
                <c:pt idx="1212">
                  <c:v>105.58800000314069</c:v>
                </c:pt>
                <c:pt idx="1213">
                  <c:v>105.58800000314069</c:v>
                </c:pt>
                <c:pt idx="1214">
                  <c:v>105.58800000314069</c:v>
                </c:pt>
                <c:pt idx="1215">
                  <c:v>105.58800000314069</c:v>
                </c:pt>
                <c:pt idx="1216">
                  <c:v>105.58800000314069</c:v>
                </c:pt>
                <c:pt idx="1217">
                  <c:v>105.58800000314069</c:v>
                </c:pt>
                <c:pt idx="1218">
                  <c:v>105.58800000314069</c:v>
                </c:pt>
                <c:pt idx="1219">
                  <c:v>105.58800000314069</c:v>
                </c:pt>
                <c:pt idx="1220">
                  <c:v>105.58800000314069</c:v>
                </c:pt>
                <c:pt idx="1221">
                  <c:v>105.58800000314069</c:v>
                </c:pt>
                <c:pt idx="1222">
                  <c:v>105.58800000314069</c:v>
                </c:pt>
                <c:pt idx="1223">
                  <c:v>105.58800000314069</c:v>
                </c:pt>
                <c:pt idx="1224">
                  <c:v>105.58800000314069</c:v>
                </c:pt>
                <c:pt idx="1225">
                  <c:v>105.58800000314069</c:v>
                </c:pt>
                <c:pt idx="1226">
                  <c:v>105.58800000314069</c:v>
                </c:pt>
                <c:pt idx="1227">
                  <c:v>105.58800000314069</c:v>
                </c:pt>
                <c:pt idx="1228">
                  <c:v>105.58800000314069</c:v>
                </c:pt>
                <c:pt idx="1229">
                  <c:v>105.58800000314069</c:v>
                </c:pt>
                <c:pt idx="1230">
                  <c:v>105.58800000314069</c:v>
                </c:pt>
                <c:pt idx="1231">
                  <c:v>105.58800000314069</c:v>
                </c:pt>
                <c:pt idx="1232">
                  <c:v>105.58800000314069</c:v>
                </c:pt>
                <c:pt idx="1233">
                  <c:v>105.58800000314069</c:v>
                </c:pt>
                <c:pt idx="1234">
                  <c:v>105.58800000314069</c:v>
                </c:pt>
                <c:pt idx="1235">
                  <c:v>105.58800000314069</c:v>
                </c:pt>
                <c:pt idx="1236">
                  <c:v>105.58800000314069</c:v>
                </c:pt>
                <c:pt idx="1237">
                  <c:v>105.58800000314069</c:v>
                </c:pt>
                <c:pt idx="1238">
                  <c:v>105.58800000314069</c:v>
                </c:pt>
                <c:pt idx="1239">
                  <c:v>105.58800000314069</c:v>
                </c:pt>
                <c:pt idx="1240">
                  <c:v>105.58800000314069</c:v>
                </c:pt>
                <c:pt idx="1241">
                  <c:v>105.58800000314069</c:v>
                </c:pt>
                <c:pt idx="1242">
                  <c:v>105.58800000314069</c:v>
                </c:pt>
                <c:pt idx="1243">
                  <c:v>105.58800000314069</c:v>
                </c:pt>
                <c:pt idx="1244">
                  <c:v>105.58800000314069</c:v>
                </c:pt>
                <c:pt idx="1245">
                  <c:v>105.58800000314069</c:v>
                </c:pt>
                <c:pt idx="1246">
                  <c:v>105.58800000314069</c:v>
                </c:pt>
                <c:pt idx="1247">
                  <c:v>105.58800000314069</c:v>
                </c:pt>
                <c:pt idx="1248">
                  <c:v>105.58800000314069</c:v>
                </c:pt>
                <c:pt idx="1249">
                  <c:v>105.58800000314069</c:v>
                </c:pt>
                <c:pt idx="1250">
                  <c:v>105.58800000314069</c:v>
                </c:pt>
                <c:pt idx="1251">
                  <c:v>105.58800000314069</c:v>
                </c:pt>
                <c:pt idx="1252">
                  <c:v>105.58800000314069</c:v>
                </c:pt>
                <c:pt idx="1253">
                  <c:v>105.58800000314069</c:v>
                </c:pt>
                <c:pt idx="1254">
                  <c:v>105.58800000314069</c:v>
                </c:pt>
                <c:pt idx="1255">
                  <c:v>105.58800000314069</c:v>
                </c:pt>
                <c:pt idx="1256">
                  <c:v>105.58800000314069</c:v>
                </c:pt>
                <c:pt idx="1257">
                  <c:v>105.58800000314069</c:v>
                </c:pt>
                <c:pt idx="1258">
                  <c:v>105.58800000314069</c:v>
                </c:pt>
                <c:pt idx="1259">
                  <c:v>105.58800000314069</c:v>
                </c:pt>
                <c:pt idx="1260">
                  <c:v>105.58800000314069</c:v>
                </c:pt>
                <c:pt idx="1261">
                  <c:v>105.58800000314069</c:v>
                </c:pt>
                <c:pt idx="1262">
                  <c:v>105.58800000314069</c:v>
                </c:pt>
                <c:pt idx="1263">
                  <c:v>105.58800000314069</c:v>
                </c:pt>
                <c:pt idx="1264">
                  <c:v>105.58800000314069</c:v>
                </c:pt>
                <c:pt idx="1265">
                  <c:v>105.58800000314069</c:v>
                </c:pt>
                <c:pt idx="1266">
                  <c:v>105.58800000314069</c:v>
                </c:pt>
                <c:pt idx="1267">
                  <c:v>105.58800000314069</c:v>
                </c:pt>
                <c:pt idx="1268">
                  <c:v>105.58800000314069</c:v>
                </c:pt>
                <c:pt idx="1269">
                  <c:v>105.58800000314069</c:v>
                </c:pt>
                <c:pt idx="1270">
                  <c:v>105.58800000314069</c:v>
                </c:pt>
                <c:pt idx="1271">
                  <c:v>105.58800000314069</c:v>
                </c:pt>
                <c:pt idx="1272">
                  <c:v>105.58800000314069</c:v>
                </c:pt>
                <c:pt idx="1273">
                  <c:v>105.58800000314069</c:v>
                </c:pt>
                <c:pt idx="1274">
                  <c:v>105.58800000314069</c:v>
                </c:pt>
                <c:pt idx="1275">
                  <c:v>105.58800000314069</c:v>
                </c:pt>
                <c:pt idx="1276">
                  <c:v>105.58800000314069</c:v>
                </c:pt>
                <c:pt idx="1277">
                  <c:v>105.58800000314069</c:v>
                </c:pt>
                <c:pt idx="1278">
                  <c:v>105.58800000314069</c:v>
                </c:pt>
                <c:pt idx="1279">
                  <c:v>105.58800000314069</c:v>
                </c:pt>
                <c:pt idx="1280">
                  <c:v>105.58800000314069</c:v>
                </c:pt>
                <c:pt idx="1281">
                  <c:v>105.58800000314069</c:v>
                </c:pt>
                <c:pt idx="1282">
                  <c:v>105.58800000314069</c:v>
                </c:pt>
                <c:pt idx="1283">
                  <c:v>105.58800000314069</c:v>
                </c:pt>
                <c:pt idx="1284">
                  <c:v>105.58800000314069</c:v>
                </c:pt>
                <c:pt idx="1285">
                  <c:v>105.58800000314069</c:v>
                </c:pt>
                <c:pt idx="1286">
                  <c:v>105.58800000314069</c:v>
                </c:pt>
                <c:pt idx="1287">
                  <c:v>105.58800000314069</c:v>
                </c:pt>
                <c:pt idx="1288">
                  <c:v>105.58800000314069</c:v>
                </c:pt>
                <c:pt idx="1289">
                  <c:v>105.58800000314069</c:v>
                </c:pt>
                <c:pt idx="1290">
                  <c:v>105.58800000314069</c:v>
                </c:pt>
                <c:pt idx="1291">
                  <c:v>105.58800000314069</c:v>
                </c:pt>
                <c:pt idx="1292">
                  <c:v>105.58800000314069</c:v>
                </c:pt>
                <c:pt idx="1293">
                  <c:v>105.58800000314069</c:v>
                </c:pt>
                <c:pt idx="1294">
                  <c:v>105.58800000314069</c:v>
                </c:pt>
                <c:pt idx="1295">
                  <c:v>105.58800000314069</c:v>
                </c:pt>
                <c:pt idx="1296">
                  <c:v>105.58800000314069</c:v>
                </c:pt>
                <c:pt idx="1297">
                  <c:v>105.58800000314069</c:v>
                </c:pt>
                <c:pt idx="1298">
                  <c:v>105.58800000314069</c:v>
                </c:pt>
                <c:pt idx="1299">
                  <c:v>105.58800000314069</c:v>
                </c:pt>
                <c:pt idx="1300">
                  <c:v>105.58800000314069</c:v>
                </c:pt>
                <c:pt idx="1301">
                  <c:v>105.58800000314069</c:v>
                </c:pt>
                <c:pt idx="1302">
                  <c:v>105.58800000314069</c:v>
                </c:pt>
                <c:pt idx="1303">
                  <c:v>105.58800000314069</c:v>
                </c:pt>
                <c:pt idx="1304">
                  <c:v>105.58800000314069</c:v>
                </c:pt>
                <c:pt idx="1305">
                  <c:v>105.58800000314069</c:v>
                </c:pt>
                <c:pt idx="1306">
                  <c:v>105.58800000314069</c:v>
                </c:pt>
                <c:pt idx="1307">
                  <c:v>105.58800000314069</c:v>
                </c:pt>
                <c:pt idx="1308">
                  <c:v>105.58800000314069</c:v>
                </c:pt>
                <c:pt idx="1309">
                  <c:v>105.58800000314069</c:v>
                </c:pt>
                <c:pt idx="1310">
                  <c:v>105.58800000314069</c:v>
                </c:pt>
                <c:pt idx="1311">
                  <c:v>105.58800000314069</c:v>
                </c:pt>
                <c:pt idx="1312">
                  <c:v>105.58800000314069</c:v>
                </c:pt>
                <c:pt idx="1313">
                  <c:v>105.58800000314069</c:v>
                </c:pt>
                <c:pt idx="1314">
                  <c:v>105.58800000314069</c:v>
                </c:pt>
                <c:pt idx="1315">
                  <c:v>105.58800000314069</c:v>
                </c:pt>
                <c:pt idx="1316">
                  <c:v>105.58800000314069</c:v>
                </c:pt>
                <c:pt idx="1317">
                  <c:v>105.58800000314069</c:v>
                </c:pt>
                <c:pt idx="1318">
                  <c:v>105.58800000314069</c:v>
                </c:pt>
                <c:pt idx="1319">
                  <c:v>105.58800000314069</c:v>
                </c:pt>
                <c:pt idx="1320">
                  <c:v>105.58800000314069</c:v>
                </c:pt>
                <c:pt idx="1321">
                  <c:v>105.58800000314069</c:v>
                </c:pt>
                <c:pt idx="1322">
                  <c:v>105.58800000314069</c:v>
                </c:pt>
                <c:pt idx="1323">
                  <c:v>105.58800000314069</c:v>
                </c:pt>
                <c:pt idx="1324">
                  <c:v>105.58800000314069</c:v>
                </c:pt>
                <c:pt idx="1325">
                  <c:v>105.58800000314069</c:v>
                </c:pt>
                <c:pt idx="1326">
                  <c:v>105.58800000314069</c:v>
                </c:pt>
                <c:pt idx="1327">
                  <c:v>105.58800000314069</c:v>
                </c:pt>
                <c:pt idx="1328">
                  <c:v>105.58800000314069</c:v>
                </c:pt>
                <c:pt idx="1329">
                  <c:v>105.58800000314069</c:v>
                </c:pt>
                <c:pt idx="1330">
                  <c:v>105.58800000314069</c:v>
                </c:pt>
                <c:pt idx="1331">
                  <c:v>105.58800000314069</c:v>
                </c:pt>
                <c:pt idx="1332">
                  <c:v>105.58800000314069</c:v>
                </c:pt>
                <c:pt idx="1333">
                  <c:v>105.58800000314069</c:v>
                </c:pt>
                <c:pt idx="1334">
                  <c:v>105.58800000314069</c:v>
                </c:pt>
                <c:pt idx="1335">
                  <c:v>105.58800000314069</c:v>
                </c:pt>
                <c:pt idx="1336">
                  <c:v>105.58800000314069</c:v>
                </c:pt>
                <c:pt idx="1337">
                  <c:v>105.58800000314069</c:v>
                </c:pt>
                <c:pt idx="1338">
                  <c:v>105.58800000314069</c:v>
                </c:pt>
                <c:pt idx="1339">
                  <c:v>105.58800000314069</c:v>
                </c:pt>
                <c:pt idx="1340">
                  <c:v>105.58800000314069</c:v>
                </c:pt>
                <c:pt idx="1341">
                  <c:v>105.58800000314069</c:v>
                </c:pt>
                <c:pt idx="1342">
                  <c:v>105.58800000314069</c:v>
                </c:pt>
                <c:pt idx="1343">
                  <c:v>105.58800000314069</c:v>
                </c:pt>
                <c:pt idx="1344">
                  <c:v>105.58800000314069</c:v>
                </c:pt>
                <c:pt idx="1345">
                  <c:v>105.58800000314069</c:v>
                </c:pt>
                <c:pt idx="1346">
                  <c:v>105.58800000314069</c:v>
                </c:pt>
                <c:pt idx="1347">
                  <c:v>105.58800000314069</c:v>
                </c:pt>
                <c:pt idx="1348">
                  <c:v>105.58800000314069</c:v>
                </c:pt>
                <c:pt idx="1349">
                  <c:v>105.58800000314069</c:v>
                </c:pt>
                <c:pt idx="1350">
                  <c:v>105.58800000314069</c:v>
                </c:pt>
                <c:pt idx="1351">
                  <c:v>105.58800000314069</c:v>
                </c:pt>
                <c:pt idx="1352">
                  <c:v>105.58800000314069</c:v>
                </c:pt>
                <c:pt idx="1353">
                  <c:v>105.58800000314069</c:v>
                </c:pt>
                <c:pt idx="1354">
                  <c:v>105.58800000314069</c:v>
                </c:pt>
                <c:pt idx="1355">
                  <c:v>105.58800000314069</c:v>
                </c:pt>
                <c:pt idx="1356">
                  <c:v>105.58800000314069</c:v>
                </c:pt>
                <c:pt idx="1357">
                  <c:v>105.58800000314069</c:v>
                </c:pt>
                <c:pt idx="1358">
                  <c:v>105.58800000314069</c:v>
                </c:pt>
                <c:pt idx="1359">
                  <c:v>105.58800000314069</c:v>
                </c:pt>
                <c:pt idx="1360">
                  <c:v>105.58800000314069</c:v>
                </c:pt>
                <c:pt idx="1361">
                  <c:v>105.58800000314069</c:v>
                </c:pt>
                <c:pt idx="1362">
                  <c:v>105.58800000314069</c:v>
                </c:pt>
                <c:pt idx="1363">
                  <c:v>105.58800000314069</c:v>
                </c:pt>
                <c:pt idx="1364">
                  <c:v>105.58800000314069</c:v>
                </c:pt>
                <c:pt idx="1365">
                  <c:v>105.58800000314069</c:v>
                </c:pt>
                <c:pt idx="1366">
                  <c:v>105.58800000314069</c:v>
                </c:pt>
                <c:pt idx="1367">
                  <c:v>105.58800000314069</c:v>
                </c:pt>
                <c:pt idx="1368">
                  <c:v>105.58800000314069</c:v>
                </c:pt>
                <c:pt idx="1369">
                  <c:v>105.58800000314069</c:v>
                </c:pt>
                <c:pt idx="1370">
                  <c:v>105.58800000314069</c:v>
                </c:pt>
                <c:pt idx="1371">
                  <c:v>105.58800000314069</c:v>
                </c:pt>
                <c:pt idx="1372">
                  <c:v>105.58800000314069</c:v>
                </c:pt>
                <c:pt idx="1373">
                  <c:v>105.58800000314069</c:v>
                </c:pt>
                <c:pt idx="1374">
                  <c:v>105.58800000314069</c:v>
                </c:pt>
                <c:pt idx="1375">
                  <c:v>105.58800000314069</c:v>
                </c:pt>
                <c:pt idx="1376">
                  <c:v>105.58800000314069</c:v>
                </c:pt>
                <c:pt idx="1377">
                  <c:v>105.58800000314069</c:v>
                </c:pt>
                <c:pt idx="1378">
                  <c:v>105.58800000314069</c:v>
                </c:pt>
                <c:pt idx="1379">
                  <c:v>105.58800000314069</c:v>
                </c:pt>
                <c:pt idx="1380">
                  <c:v>105.58800000314069</c:v>
                </c:pt>
                <c:pt idx="1381">
                  <c:v>105.58800000314069</c:v>
                </c:pt>
                <c:pt idx="1382">
                  <c:v>105.58800000314069</c:v>
                </c:pt>
                <c:pt idx="1383">
                  <c:v>105.58800000314069</c:v>
                </c:pt>
                <c:pt idx="1384">
                  <c:v>105.58800000314069</c:v>
                </c:pt>
                <c:pt idx="1385">
                  <c:v>105.58800000314069</c:v>
                </c:pt>
                <c:pt idx="1386">
                  <c:v>105.58800000314069</c:v>
                </c:pt>
                <c:pt idx="1387">
                  <c:v>105.58800000314069</c:v>
                </c:pt>
                <c:pt idx="1388">
                  <c:v>105.58800000314069</c:v>
                </c:pt>
                <c:pt idx="1389">
                  <c:v>105.58800000314069</c:v>
                </c:pt>
                <c:pt idx="1390">
                  <c:v>105.58800000314069</c:v>
                </c:pt>
                <c:pt idx="1391">
                  <c:v>105.58800000314069</c:v>
                </c:pt>
                <c:pt idx="1392">
                  <c:v>105.58800000314069</c:v>
                </c:pt>
                <c:pt idx="1393">
                  <c:v>105.58800000314069</c:v>
                </c:pt>
                <c:pt idx="1394">
                  <c:v>105.58800000314069</c:v>
                </c:pt>
                <c:pt idx="1395">
                  <c:v>105.58800000314069</c:v>
                </c:pt>
                <c:pt idx="1396">
                  <c:v>105.58800000314069</c:v>
                </c:pt>
                <c:pt idx="1397">
                  <c:v>105.58800000314069</c:v>
                </c:pt>
                <c:pt idx="1398">
                  <c:v>105.58800000314069</c:v>
                </c:pt>
                <c:pt idx="1399">
                  <c:v>105.58800000314069</c:v>
                </c:pt>
                <c:pt idx="1400">
                  <c:v>105.58800000314069</c:v>
                </c:pt>
                <c:pt idx="1401">
                  <c:v>105.58800000314069</c:v>
                </c:pt>
                <c:pt idx="1402">
                  <c:v>105.58800000314069</c:v>
                </c:pt>
                <c:pt idx="1403">
                  <c:v>105.58800000314069</c:v>
                </c:pt>
                <c:pt idx="1404">
                  <c:v>105.58800000314069</c:v>
                </c:pt>
                <c:pt idx="1405">
                  <c:v>105.58800000314069</c:v>
                </c:pt>
                <c:pt idx="1406">
                  <c:v>105.58800000314069</c:v>
                </c:pt>
                <c:pt idx="1407">
                  <c:v>105.58800000314069</c:v>
                </c:pt>
                <c:pt idx="1408">
                  <c:v>105.58800000314069</c:v>
                </c:pt>
                <c:pt idx="1409">
                  <c:v>105.58800000314069</c:v>
                </c:pt>
                <c:pt idx="1410">
                  <c:v>105.58800000314069</c:v>
                </c:pt>
                <c:pt idx="1411">
                  <c:v>105.58800000314069</c:v>
                </c:pt>
                <c:pt idx="1412">
                  <c:v>105.58800000314069</c:v>
                </c:pt>
                <c:pt idx="1413">
                  <c:v>105.58800000314069</c:v>
                </c:pt>
                <c:pt idx="1414">
                  <c:v>105.58800000314069</c:v>
                </c:pt>
                <c:pt idx="1415">
                  <c:v>105.58800000314069</c:v>
                </c:pt>
                <c:pt idx="1416">
                  <c:v>105.58800000314069</c:v>
                </c:pt>
                <c:pt idx="1417">
                  <c:v>105.58800000314069</c:v>
                </c:pt>
                <c:pt idx="1418">
                  <c:v>105.58800000314069</c:v>
                </c:pt>
                <c:pt idx="1419">
                  <c:v>105.58800000314069</c:v>
                </c:pt>
                <c:pt idx="1420">
                  <c:v>105.58800000314069</c:v>
                </c:pt>
                <c:pt idx="1421">
                  <c:v>105.58800000314069</c:v>
                </c:pt>
                <c:pt idx="1422">
                  <c:v>105.58800000314069</c:v>
                </c:pt>
                <c:pt idx="1423">
                  <c:v>105.58800000314069</c:v>
                </c:pt>
                <c:pt idx="1424">
                  <c:v>105.58800000314069</c:v>
                </c:pt>
                <c:pt idx="1425">
                  <c:v>105.58800000314069</c:v>
                </c:pt>
                <c:pt idx="1426">
                  <c:v>105.58800000314069</c:v>
                </c:pt>
                <c:pt idx="1427">
                  <c:v>105.58800000314069</c:v>
                </c:pt>
                <c:pt idx="1428">
                  <c:v>105.58800000314069</c:v>
                </c:pt>
                <c:pt idx="1429">
                  <c:v>105.58800000314069</c:v>
                </c:pt>
                <c:pt idx="1430">
                  <c:v>105.58800000314069</c:v>
                </c:pt>
                <c:pt idx="1431">
                  <c:v>105.58800000314069</c:v>
                </c:pt>
                <c:pt idx="1432">
                  <c:v>105.58800000314069</c:v>
                </c:pt>
                <c:pt idx="1433">
                  <c:v>105.58800000314069</c:v>
                </c:pt>
                <c:pt idx="1434">
                  <c:v>105.58800000314069</c:v>
                </c:pt>
                <c:pt idx="1435">
                  <c:v>105.58800000314069</c:v>
                </c:pt>
                <c:pt idx="1436">
                  <c:v>105.58800000314069</c:v>
                </c:pt>
                <c:pt idx="1437">
                  <c:v>105.58800000314069</c:v>
                </c:pt>
                <c:pt idx="1438">
                  <c:v>105.58800000314069</c:v>
                </c:pt>
                <c:pt idx="1439">
                  <c:v>105.58800000314069</c:v>
                </c:pt>
                <c:pt idx="1440">
                  <c:v>105.58800000314069</c:v>
                </c:pt>
                <c:pt idx="1441">
                  <c:v>105.58800000314069</c:v>
                </c:pt>
                <c:pt idx="1442">
                  <c:v>105.58800000314069</c:v>
                </c:pt>
                <c:pt idx="1443">
                  <c:v>105.58800000314069</c:v>
                </c:pt>
                <c:pt idx="1444">
                  <c:v>105.58800000314069</c:v>
                </c:pt>
                <c:pt idx="1445">
                  <c:v>105.58800000314069</c:v>
                </c:pt>
                <c:pt idx="1446">
                  <c:v>105.58800000314069</c:v>
                </c:pt>
                <c:pt idx="1447">
                  <c:v>105.58800000314069</c:v>
                </c:pt>
                <c:pt idx="1448">
                  <c:v>105.58800000314069</c:v>
                </c:pt>
                <c:pt idx="1449">
                  <c:v>105.58800000314069</c:v>
                </c:pt>
                <c:pt idx="1450">
                  <c:v>105.58800000314069</c:v>
                </c:pt>
                <c:pt idx="1451">
                  <c:v>105.58800000314069</c:v>
                </c:pt>
                <c:pt idx="1452">
                  <c:v>105.58800000314069</c:v>
                </c:pt>
                <c:pt idx="1453">
                  <c:v>105.58800000314069</c:v>
                </c:pt>
                <c:pt idx="1454">
                  <c:v>105.58800000314069</c:v>
                </c:pt>
                <c:pt idx="1455">
                  <c:v>105.58800000314069</c:v>
                </c:pt>
                <c:pt idx="1456">
                  <c:v>105.58800000314069</c:v>
                </c:pt>
                <c:pt idx="1457">
                  <c:v>105.58800000314069</c:v>
                </c:pt>
                <c:pt idx="1458">
                  <c:v>105.58800000314069</c:v>
                </c:pt>
                <c:pt idx="1459">
                  <c:v>105.58800000314069</c:v>
                </c:pt>
                <c:pt idx="1460">
                  <c:v>105.58800000314069</c:v>
                </c:pt>
                <c:pt idx="1461">
                  <c:v>105.58800000314069</c:v>
                </c:pt>
                <c:pt idx="1462">
                  <c:v>105.58800000314069</c:v>
                </c:pt>
                <c:pt idx="1463">
                  <c:v>105.58800000314069</c:v>
                </c:pt>
                <c:pt idx="1464">
                  <c:v>105.58800000314069</c:v>
                </c:pt>
                <c:pt idx="1465">
                  <c:v>105.58800000314069</c:v>
                </c:pt>
                <c:pt idx="1466">
                  <c:v>105.58800000314069</c:v>
                </c:pt>
                <c:pt idx="1467">
                  <c:v>105.58800000314069</c:v>
                </c:pt>
                <c:pt idx="1468">
                  <c:v>105.58800000314069</c:v>
                </c:pt>
                <c:pt idx="1469">
                  <c:v>105.58800000314069</c:v>
                </c:pt>
                <c:pt idx="1470">
                  <c:v>105.58800000314069</c:v>
                </c:pt>
                <c:pt idx="1471">
                  <c:v>105.58800000314069</c:v>
                </c:pt>
                <c:pt idx="1472">
                  <c:v>105.58800000314069</c:v>
                </c:pt>
                <c:pt idx="1473">
                  <c:v>105.58800000314069</c:v>
                </c:pt>
                <c:pt idx="1474">
                  <c:v>105.58800000314069</c:v>
                </c:pt>
                <c:pt idx="1475">
                  <c:v>105.58800000314069</c:v>
                </c:pt>
                <c:pt idx="1476">
                  <c:v>105.58800000314069</c:v>
                </c:pt>
                <c:pt idx="1477">
                  <c:v>105.58800000314069</c:v>
                </c:pt>
                <c:pt idx="1478">
                  <c:v>105.58800000314069</c:v>
                </c:pt>
                <c:pt idx="1479">
                  <c:v>105.58800000314069</c:v>
                </c:pt>
                <c:pt idx="1480">
                  <c:v>105.58800000314069</c:v>
                </c:pt>
                <c:pt idx="1481">
                  <c:v>105.58800000314069</c:v>
                </c:pt>
                <c:pt idx="1482">
                  <c:v>105.58800000314069</c:v>
                </c:pt>
                <c:pt idx="1483">
                  <c:v>105.58800000314069</c:v>
                </c:pt>
                <c:pt idx="1484">
                  <c:v>105.58800000314069</c:v>
                </c:pt>
                <c:pt idx="1485">
                  <c:v>105.58800000314069</c:v>
                </c:pt>
                <c:pt idx="1486">
                  <c:v>105.58800000314069</c:v>
                </c:pt>
                <c:pt idx="1487">
                  <c:v>105.58800000314069</c:v>
                </c:pt>
                <c:pt idx="1488">
                  <c:v>105.58800000314069</c:v>
                </c:pt>
                <c:pt idx="1489">
                  <c:v>105.58800000314069</c:v>
                </c:pt>
                <c:pt idx="1490">
                  <c:v>105.58800000314069</c:v>
                </c:pt>
                <c:pt idx="1491">
                  <c:v>105.58800000314069</c:v>
                </c:pt>
                <c:pt idx="1492">
                  <c:v>105.58800000314069</c:v>
                </c:pt>
                <c:pt idx="1493">
                  <c:v>105.58800000314069</c:v>
                </c:pt>
                <c:pt idx="1494">
                  <c:v>105.58800000314069</c:v>
                </c:pt>
                <c:pt idx="1495">
                  <c:v>105.58800000314069</c:v>
                </c:pt>
                <c:pt idx="1496">
                  <c:v>105.58800000314069</c:v>
                </c:pt>
                <c:pt idx="1497">
                  <c:v>105.58800000314069</c:v>
                </c:pt>
                <c:pt idx="1498">
                  <c:v>105.58800000314069</c:v>
                </c:pt>
                <c:pt idx="1499">
                  <c:v>105.58800000314069</c:v>
                </c:pt>
                <c:pt idx="1500">
                  <c:v>105.58800000314069</c:v>
                </c:pt>
                <c:pt idx="1501">
                  <c:v>105.58800000314069</c:v>
                </c:pt>
                <c:pt idx="1502">
                  <c:v>105.58800000314069</c:v>
                </c:pt>
                <c:pt idx="1503">
                  <c:v>105.58800000314069</c:v>
                </c:pt>
                <c:pt idx="1504">
                  <c:v>105.58800000314069</c:v>
                </c:pt>
                <c:pt idx="1505">
                  <c:v>105.58800000314069</c:v>
                </c:pt>
                <c:pt idx="1506">
                  <c:v>105.58800000314069</c:v>
                </c:pt>
                <c:pt idx="1507">
                  <c:v>105.58800000314069</c:v>
                </c:pt>
                <c:pt idx="1508">
                  <c:v>105.58800000314069</c:v>
                </c:pt>
                <c:pt idx="1509">
                  <c:v>105.58800000314069</c:v>
                </c:pt>
                <c:pt idx="1510">
                  <c:v>105.58800000314069</c:v>
                </c:pt>
                <c:pt idx="1511">
                  <c:v>105.58800000314069</c:v>
                </c:pt>
                <c:pt idx="1512">
                  <c:v>105.58800000314069</c:v>
                </c:pt>
                <c:pt idx="1513">
                  <c:v>105.58800000314069</c:v>
                </c:pt>
                <c:pt idx="1514">
                  <c:v>105.58800000314069</c:v>
                </c:pt>
                <c:pt idx="1515">
                  <c:v>105.58800000314069</c:v>
                </c:pt>
                <c:pt idx="1516">
                  <c:v>105.58800000314069</c:v>
                </c:pt>
                <c:pt idx="1517">
                  <c:v>105.58800000314069</c:v>
                </c:pt>
                <c:pt idx="1518">
                  <c:v>105.58800000314069</c:v>
                </c:pt>
                <c:pt idx="1519">
                  <c:v>105.58800000314069</c:v>
                </c:pt>
                <c:pt idx="1520">
                  <c:v>105.58800000314069</c:v>
                </c:pt>
                <c:pt idx="1521">
                  <c:v>105.58800000314069</c:v>
                </c:pt>
                <c:pt idx="1522">
                  <c:v>105.58800000314069</c:v>
                </c:pt>
                <c:pt idx="1523">
                  <c:v>105.58800000314069</c:v>
                </c:pt>
                <c:pt idx="1524">
                  <c:v>105.58800000314069</c:v>
                </c:pt>
                <c:pt idx="1525">
                  <c:v>105.58800000314069</c:v>
                </c:pt>
                <c:pt idx="1526">
                  <c:v>105.58800000314069</c:v>
                </c:pt>
                <c:pt idx="1527">
                  <c:v>105.58800000314069</c:v>
                </c:pt>
                <c:pt idx="1528">
                  <c:v>105.58800000314069</c:v>
                </c:pt>
                <c:pt idx="1529">
                  <c:v>105.58800000314069</c:v>
                </c:pt>
                <c:pt idx="1530">
                  <c:v>105.58800000314069</c:v>
                </c:pt>
                <c:pt idx="1531">
                  <c:v>105.58800000314069</c:v>
                </c:pt>
                <c:pt idx="1532">
                  <c:v>105.58800000314069</c:v>
                </c:pt>
                <c:pt idx="1533">
                  <c:v>105.58800000314069</c:v>
                </c:pt>
                <c:pt idx="1534">
                  <c:v>105.58800000314069</c:v>
                </c:pt>
                <c:pt idx="1535">
                  <c:v>105.58800000314069</c:v>
                </c:pt>
                <c:pt idx="1536">
                  <c:v>105.58800000314069</c:v>
                </c:pt>
                <c:pt idx="1537">
                  <c:v>105.58800000314069</c:v>
                </c:pt>
                <c:pt idx="1538">
                  <c:v>105.58800000314069</c:v>
                </c:pt>
                <c:pt idx="1539">
                  <c:v>105.58800000314069</c:v>
                </c:pt>
                <c:pt idx="1540">
                  <c:v>105.58800000314069</c:v>
                </c:pt>
                <c:pt idx="1541">
                  <c:v>105.58800000314069</c:v>
                </c:pt>
                <c:pt idx="1542">
                  <c:v>105.58800000314069</c:v>
                </c:pt>
                <c:pt idx="1543">
                  <c:v>105.58800000314069</c:v>
                </c:pt>
                <c:pt idx="1544">
                  <c:v>105.58800000314069</c:v>
                </c:pt>
                <c:pt idx="1545">
                  <c:v>105.58800000314069</c:v>
                </c:pt>
                <c:pt idx="1546">
                  <c:v>105.58800000314069</c:v>
                </c:pt>
                <c:pt idx="1547">
                  <c:v>105.58800000314069</c:v>
                </c:pt>
                <c:pt idx="1548">
                  <c:v>105.58800000314069</c:v>
                </c:pt>
                <c:pt idx="1549">
                  <c:v>105.58800000314069</c:v>
                </c:pt>
                <c:pt idx="1550">
                  <c:v>105.58800000314069</c:v>
                </c:pt>
                <c:pt idx="1551">
                  <c:v>105.58800000314069</c:v>
                </c:pt>
                <c:pt idx="1552">
                  <c:v>105.58800000314069</c:v>
                </c:pt>
                <c:pt idx="1553">
                  <c:v>105.58800000314069</c:v>
                </c:pt>
                <c:pt idx="1554">
                  <c:v>105.58800000314069</c:v>
                </c:pt>
                <c:pt idx="1555">
                  <c:v>105.58800000314069</c:v>
                </c:pt>
                <c:pt idx="1556">
                  <c:v>105.58800000314069</c:v>
                </c:pt>
                <c:pt idx="1557">
                  <c:v>105.58800000314069</c:v>
                </c:pt>
                <c:pt idx="1558">
                  <c:v>105.58800000314069</c:v>
                </c:pt>
                <c:pt idx="1559">
                  <c:v>105.58800000314069</c:v>
                </c:pt>
                <c:pt idx="1560">
                  <c:v>105.58800000314069</c:v>
                </c:pt>
                <c:pt idx="1561">
                  <c:v>105.58800000314069</c:v>
                </c:pt>
                <c:pt idx="1562">
                  <c:v>105.58800000314069</c:v>
                </c:pt>
                <c:pt idx="1563">
                  <c:v>105.58800000314069</c:v>
                </c:pt>
                <c:pt idx="1564">
                  <c:v>105.58800000314069</c:v>
                </c:pt>
                <c:pt idx="1565">
                  <c:v>105.58800000314069</c:v>
                </c:pt>
                <c:pt idx="1566">
                  <c:v>105.58800000314069</c:v>
                </c:pt>
                <c:pt idx="1567">
                  <c:v>105.58800000314069</c:v>
                </c:pt>
                <c:pt idx="1568">
                  <c:v>105.58800000314069</c:v>
                </c:pt>
                <c:pt idx="1569">
                  <c:v>105.58800000314069</c:v>
                </c:pt>
                <c:pt idx="1570">
                  <c:v>105.58800000314069</c:v>
                </c:pt>
                <c:pt idx="1571">
                  <c:v>105.58800000314069</c:v>
                </c:pt>
                <c:pt idx="1572">
                  <c:v>105.58800000314069</c:v>
                </c:pt>
                <c:pt idx="1573">
                  <c:v>105.58800000314069</c:v>
                </c:pt>
                <c:pt idx="1574">
                  <c:v>105.58800000314069</c:v>
                </c:pt>
                <c:pt idx="1575">
                  <c:v>105.58800000314069</c:v>
                </c:pt>
                <c:pt idx="1576">
                  <c:v>105.58800000314069</c:v>
                </c:pt>
                <c:pt idx="1577">
                  <c:v>105.58800000314069</c:v>
                </c:pt>
                <c:pt idx="1578">
                  <c:v>105.58800000314069</c:v>
                </c:pt>
                <c:pt idx="1579">
                  <c:v>105.58800000314069</c:v>
                </c:pt>
                <c:pt idx="1580">
                  <c:v>105.58800000314069</c:v>
                </c:pt>
                <c:pt idx="1581">
                  <c:v>105.58800000314069</c:v>
                </c:pt>
                <c:pt idx="1582">
                  <c:v>105.58800000314069</c:v>
                </c:pt>
                <c:pt idx="1583">
                  <c:v>105.58800000314069</c:v>
                </c:pt>
                <c:pt idx="1584">
                  <c:v>105.58800000314069</c:v>
                </c:pt>
                <c:pt idx="1585">
                  <c:v>105.58800000314069</c:v>
                </c:pt>
                <c:pt idx="1586">
                  <c:v>105.58800000314069</c:v>
                </c:pt>
                <c:pt idx="1587">
                  <c:v>105.58800000314069</c:v>
                </c:pt>
                <c:pt idx="1588">
                  <c:v>105.58800000314069</c:v>
                </c:pt>
                <c:pt idx="1589">
                  <c:v>105.58800000314069</c:v>
                </c:pt>
                <c:pt idx="1590">
                  <c:v>105.58800000314069</c:v>
                </c:pt>
                <c:pt idx="1591">
                  <c:v>105.58800000314069</c:v>
                </c:pt>
                <c:pt idx="1592">
                  <c:v>105.58800000314069</c:v>
                </c:pt>
                <c:pt idx="1593">
                  <c:v>105.58800000314069</c:v>
                </c:pt>
                <c:pt idx="1594">
                  <c:v>105.58800000314069</c:v>
                </c:pt>
                <c:pt idx="1595">
                  <c:v>105.58800000314069</c:v>
                </c:pt>
                <c:pt idx="1596">
                  <c:v>105.58800000314069</c:v>
                </c:pt>
                <c:pt idx="1597">
                  <c:v>105.58800000314069</c:v>
                </c:pt>
                <c:pt idx="1598">
                  <c:v>105.58800000314069</c:v>
                </c:pt>
                <c:pt idx="1599">
                  <c:v>105.58800000314069</c:v>
                </c:pt>
                <c:pt idx="1600">
                  <c:v>105.58800000314069</c:v>
                </c:pt>
                <c:pt idx="1601">
                  <c:v>105.58800000314069</c:v>
                </c:pt>
                <c:pt idx="1602">
                  <c:v>105.58800000314069</c:v>
                </c:pt>
                <c:pt idx="1603">
                  <c:v>105.58800000314069</c:v>
                </c:pt>
                <c:pt idx="1604">
                  <c:v>105.58800000314069</c:v>
                </c:pt>
                <c:pt idx="1605">
                  <c:v>105.58800000314069</c:v>
                </c:pt>
                <c:pt idx="1606">
                  <c:v>105.58800000314069</c:v>
                </c:pt>
                <c:pt idx="1607">
                  <c:v>105.58800000314069</c:v>
                </c:pt>
                <c:pt idx="1608">
                  <c:v>105.58800000314069</c:v>
                </c:pt>
                <c:pt idx="1609">
                  <c:v>105.58800000314069</c:v>
                </c:pt>
                <c:pt idx="1610">
                  <c:v>105.58800000314069</c:v>
                </c:pt>
                <c:pt idx="1611">
                  <c:v>105.58800000314069</c:v>
                </c:pt>
                <c:pt idx="1612">
                  <c:v>105.58800000314069</c:v>
                </c:pt>
                <c:pt idx="1613">
                  <c:v>105.58800000314069</c:v>
                </c:pt>
                <c:pt idx="1614">
                  <c:v>105.58800000314069</c:v>
                </c:pt>
                <c:pt idx="1615">
                  <c:v>105.58800000314069</c:v>
                </c:pt>
                <c:pt idx="1616">
                  <c:v>105.58800000314069</c:v>
                </c:pt>
                <c:pt idx="1617">
                  <c:v>105.58800000314069</c:v>
                </c:pt>
                <c:pt idx="1618">
                  <c:v>105.58800000314069</c:v>
                </c:pt>
                <c:pt idx="1619">
                  <c:v>105.58800000314069</c:v>
                </c:pt>
                <c:pt idx="1620">
                  <c:v>105.58800000314069</c:v>
                </c:pt>
                <c:pt idx="1621">
                  <c:v>105.58800000314069</c:v>
                </c:pt>
                <c:pt idx="1622">
                  <c:v>105.58800000314069</c:v>
                </c:pt>
                <c:pt idx="1623">
                  <c:v>105.58800000314069</c:v>
                </c:pt>
                <c:pt idx="1624">
                  <c:v>105.58800000314069</c:v>
                </c:pt>
                <c:pt idx="1625">
                  <c:v>105.58800000314069</c:v>
                </c:pt>
                <c:pt idx="1626">
                  <c:v>105.58800000314069</c:v>
                </c:pt>
                <c:pt idx="1627">
                  <c:v>105.58800000314069</c:v>
                </c:pt>
                <c:pt idx="1628">
                  <c:v>105.58800000314069</c:v>
                </c:pt>
                <c:pt idx="1629">
                  <c:v>105.58800000314069</c:v>
                </c:pt>
                <c:pt idx="1630">
                  <c:v>105.58800000314069</c:v>
                </c:pt>
                <c:pt idx="1631">
                  <c:v>105.58800000314069</c:v>
                </c:pt>
                <c:pt idx="1632">
                  <c:v>105.58800000314069</c:v>
                </c:pt>
                <c:pt idx="1633">
                  <c:v>105.58800000314069</c:v>
                </c:pt>
                <c:pt idx="1634">
                  <c:v>105.58800000314069</c:v>
                </c:pt>
                <c:pt idx="1635">
                  <c:v>105.58800000314069</c:v>
                </c:pt>
                <c:pt idx="1636">
                  <c:v>105.58800000314069</c:v>
                </c:pt>
                <c:pt idx="1637">
                  <c:v>105.58800000314069</c:v>
                </c:pt>
                <c:pt idx="1638">
                  <c:v>105.58800000314069</c:v>
                </c:pt>
                <c:pt idx="1639">
                  <c:v>105.58800000314069</c:v>
                </c:pt>
                <c:pt idx="1640">
                  <c:v>105.58800000314069</c:v>
                </c:pt>
                <c:pt idx="1641">
                  <c:v>105.58800000314069</c:v>
                </c:pt>
                <c:pt idx="1642">
                  <c:v>105.58800000314069</c:v>
                </c:pt>
                <c:pt idx="1643">
                  <c:v>105.58800000314069</c:v>
                </c:pt>
                <c:pt idx="1644">
                  <c:v>105.58800000314069</c:v>
                </c:pt>
                <c:pt idx="1645">
                  <c:v>105.58800000314069</c:v>
                </c:pt>
                <c:pt idx="1646">
                  <c:v>105.58800000314069</c:v>
                </c:pt>
                <c:pt idx="1647">
                  <c:v>105.58800000314069</c:v>
                </c:pt>
                <c:pt idx="1648">
                  <c:v>105.58800000314069</c:v>
                </c:pt>
                <c:pt idx="1649">
                  <c:v>105.58800000314069</c:v>
                </c:pt>
                <c:pt idx="1650">
                  <c:v>105.58800000314069</c:v>
                </c:pt>
                <c:pt idx="1651">
                  <c:v>105.58800000314069</c:v>
                </c:pt>
                <c:pt idx="1652">
                  <c:v>105.58800000314069</c:v>
                </c:pt>
                <c:pt idx="1653">
                  <c:v>105.58800000314069</c:v>
                </c:pt>
                <c:pt idx="1654">
                  <c:v>105.58800000314069</c:v>
                </c:pt>
                <c:pt idx="1655">
                  <c:v>105.58800000314069</c:v>
                </c:pt>
                <c:pt idx="1656">
                  <c:v>105.58800000314069</c:v>
                </c:pt>
                <c:pt idx="1657">
                  <c:v>105.58800000314069</c:v>
                </c:pt>
                <c:pt idx="1658">
                  <c:v>105.58800000314069</c:v>
                </c:pt>
                <c:pt idx="1659">
                  <c:v>105.58800000314069</c:v>
                </c:pt>
                <c:pt idx="1660">
                  <c:v>105.58800000314069</c:v>
                </c:pt>
                <c:pt idx="1661">
                  <c:v>105.58800000314069</c:v>
                </c:pt>
                <c:pt idx="1662">
                  <c:v>105.58800000314069</c:v>
                </c:pt>
                <c:pt idx="1663">
                  <c:v>105.58800000314069</c:v>
                </c:pt>
                <c:pt idx="1664">
                  <c:v>105.58800000314069</c:v>
                </c:pt>
                <c:pt idx="1665">
                  <c:v>105.58800000314069</c:v>
                </c:pt>
                <c:pt idx="1666">
                  <c:v>105.58800000314069</c:v>
                </c:pt>
                <c:pt idx="1667">
                  <c:v>105.58800000314069</c:v>
                </c:pt>
                <c:pt idx="1668">
                  <c:v>105.58800000314069</c:v>
                </c:pt>
                <c:pt idx="1669">
                  <c:v>105.58800000314069</c:v>
                </c:pt>
                <c:pt idx="1670">
                  <c:v>105.58800000314069</c:v>
                </c:pt>
                <c:pt idx="1671">
                  <c:v>105.58800000314069</c:v>
                </c:pt>
                <c:pt idx="1672">
                  <c:v>105.58800000314069</c:v>
                </c:pt>
                <c:pt idx="1673">
                  <c:v>105.58800000314069</c:v>
                </c:pt>
                <c:pt idx="1674">
                  <c:v>105.58800000314069</c:v>
                </c:pt>
                <c:pt idx="1675">
                  <c:v>105.58800000314069</c:v>
                </c:pt>
                <c:pt idx="1676">
                  <c:v>105.58800000314069</c:v>
                </c:pt>
                <c:pt idx="1677">
                  <c:v>105.58800000314069</c:v>
                </c:pt>
                <c:pt idx="1678">
                  <c:v>105.58800000314069</c:v>
                </c:pt>
                <c:pt idx="1679">
                  <c:v>105.58800000314069</c:v>
                </c:pt>
                <c:pt idx="1680">
                  <c:v>105.58800000314069</c:v>
                </c:pt>
                <c:pt idx="1681">
                  <c:v>105.58800000314069</c:v>
                </c:pt>
                <c:pt idx="1682">
                  <c:v>105.58800000314069</c:v>
                </c:pt>
                <c:pt idx="1683">
                  <c:v>105.58800000314069</c:v>
                </c:pt>
                <c:pt idx="1684">
                  <c:v>105.58800000314069</c:v>
                </c:pt>
                <c:pt idx="1685">
                  <c:v>105.58800000314069</c:v>
                </c:pt>
                <c:pt idx="1686">
                  <c:v>105.58800000314069</c:v>
                </c:pt>
                <c:pt idx="1687">
                  <c:v>105.58800000314069</c:v>
                </c:pt>
                <c:pt idx="1688">
                  <c:v>105.58800000314069</c:v>
                </c:pt>
                <c:pt idx="1689">
                  <c:v>105.58800000314069</c:v>
                </c:pt>
                <c:pt idx="1690">
                  <c:v>105.58800000314069</c:v>
                </c:pt>
                <c:pt idx="1691">
                  <c:v>105.58800000314069</c:v>
                </c:pt>
                <c:pt idx="1692">
                  <c:v>105.58800000314069</c:v>
                </c:pt>
                <c:pt idx="1693">
                  <c:v>105.58800000314069</c:v>
                </c:pt>
                <c:pt idx="1694">
                  <c:v>105.58800000314069</c:v>
                </c:pt>
                <c:pt idx="1695">
                  <c:v>105.58800000314069</c:v>
                </c:pt>
                <c:pt idx="1696">
                  <c:v>105.58800000314069</c:v>
                </c:pt>
                <c:pt idx="1697">
                  <c:v>105.58800000314069</c:v>
                </c:pt>
                <c:pt idx="1698">
                  <c:v>105.58800000314069</c:v>
                </c:pt>
                <c:pt idx="1699">
                  <c:v>105.58800000314069</c:v>
                </c:pt>
                <c:pt idx="1700">
                  <c:v>105.58800000314069</c:v>
                </c:pt>
                <c:pt idx="1701">
                  <c:v>105.58800000314069</c:v>
                </c:pt>
                <c:pt idx="1702">
                  <c:v>105.58800000314069</c:v>
                </c:pt>
                <c:pt idx="1703">
                  <c:v>105.58800000314069</c:v>
                </c:pt>
                <c:pt idx="1704">
                  <c:v>105.58800000314069</c:v>
                </c:pt>
                <c:pt idx="1705">
                  <c:v>105.58800000314069</c:v>
                </c:pt>
                <c:pt idx="1706">
                  <c:v>105.58800000314069</c:v>
                </c:pt>
                <c:pt idx="1707">
                  <c:v>105.58800000314069</c:v>
                </c:pt>
                <c:pt idx="1708">
                  <c:v>105.58800000314069</c:v>
                </c:pt>
                <c:pt idx="1709">
                  <c:v>105.58800000314069</c:v>
                </c:pt>
                <c:pt idx="1710">
                  <c:v>105.58800000314069</c:v>
                </c:pt>
                <c:pt idx="1711">
                  <c:v>105.58800000314069</c:v>
                </c:pt>
                <c:pt idx="1712">
                  <c:v>105.58800000314069</c:v>
                </c:pt>
                <c:pt idx="1713">
                  <c:v>105.58800000314069</c:v>
                </c:pt>
                <c:pt idx="1714">
                  <c:v>105.58800000314069</c:v>
                </c:pt>
                <c:pt idx="1715">
                  <c:v>105.58800000314069</c:v>
                </c:pt>
                <c:pt idx="1716">
                  <c:v>105.58800000314069</c:v>
                </c:pt>
                <c:pt idx="1717">
                  <c:v>105.58800000314069</c:v>
                </c:pt>
                <c:pt idx="1718">
                  <c:v>105.58800000314069</c:v>
                </c:pt>
                <c:pt idx="1719">
                  <c:v>105.58800000314069</c:v>
                </c:pt>
                <c:pt idx="1720">
                  <c:v>105.58800000314069</c:v>
                </c:pt>
                <c:pt idx="1721">
                  <c:v>105.58800000314069</c:v>
                </c:pt>
                <c:pt idx="1722">
                  <c:v>105.58800000314069</c:v>
                </c:pt>
                <c:pt idx="1723">
                  <c:v>105.58800000314069</c:v>
                </c:pt>
                <c:pt idx="1724">
                  <c:v>105.58800000314069</c:v>
                </c:pt>
                <c:pt idx="1725">
                  <c:v>105.58800000314069</c:v>
                </c:pt>
                <c:pt idx="1726">
                  <c:v>105.58800000314069</c:v>
                </c:pt>
                <c:pt idx="1727">
                  <c:v>105.58800000314069</c:v>
                </c:pt>
                <c:pt idx="1728">
                  <c:v>105.58800000314069</c:v>
                </c:pt>
                <c:pt idx="1729">
                  <c:v>105.58800000314069</c:v>
                </c:pt>
                <c:pt idx="1730">
                  <c:v>105.58800000314069</c:v>
                </c:pt>
                <c:pt idx="1731">
                  <c:v>105.58800000314069</c:v>
                </c:pt>
                <c:pt idx="1732">
                  <c:v>105.58800000314069</c:v>
                </c:pt>
                <c:pt idx="1733">
                  <c:v>105.58800000314069</c:v>
                </c:pt>
                <c:pt idx="1734">
                  <c:v>105.58800000314069</c:v>
                </c:pt>
                <c:pt idx="1735">
                  <c:v>105.58800000314069</c:v>
                </c:pt>
                <c:pt idx="1736">
                  <c:v>105.58800000314069</c:v>
                </c:pt>
                <c:pt idx="1737">
                  <c:v>105.58800000314069</c:v>
                </c:pt>
                <c:pt idx="1738">
                  <c:v>105.58800000314069</c:v>
                </c:pt>
                <c:pt idx="1739">
                  <c:v>105.58800000314069</c:v>
                </c:pt>
                <c:pt idx="1740">
                  <c:v>105.58800000314069</c:v>
                </c:pt>
                <c:pt idx="1741">
                  <c:v>105.58800000314069</c:v>
                </c:pt>
                <c:pt idx="1742">
                  <c:v>105.58800000314069</c:v>
                </c:pt>
                <c:pt idx="1743">
                  <c:v>105.58800000314069</c:v>
                </c:pt>
                <c:pt idx="1744">
                  <c:v>105.58800000314069</c:v>
                </c:pt>
                <c:pt idx="1745">
                  <c:v>105.58800000314069</c:v>
                </c:pt>
                <c:pt idx="1746">
                  <c:v>105.58800000314069</c:v>
                </c:pt>
                <c:pt idx="1747">
                  <c:v>105.58800000314069</c:v>
                </c:pt>
                <c:pt idx="1748">
                  <c:v>105.58800000314069</c:v>
                </c:pt>
                <c:pt idx="1749">
                  <c:v>105.58800000314069</c:v>
                </c:pt>
                <c:pt idx="1750">
                  <c:v>105.58800000314069</c:v>
                </c:pt>
                <c:pt idx="1751">
                  <c:v>105.58800000314069</c:v>
                </c:pt>
                <c:pt idx="1752">
                  <c:v>105.58800000314069</c:v>
                </c:pt>
                <c:pt idx="1753">
                  <c:v>105.58800000314069</c:v>
                </c:pt>
                <c:pt idx="1754">
                  <c:v>105.58800000314069</c:v>
                </c:pt>
                <c:pt idx="1755">
                  <c:v>105.58800000314069</c:v>
                </c:pt>
                <c:pt idx="1756">
                  <c:v>105.58800000314069</c:v>
                </c:pt>
                <c:pt idx="1757">
                  <c:v>105.58800000314069</c:v>
                </c:pt>
                <c:pt idx="1758">
                  <c:v>105.58800000314069</c:v>
                </c:pt>
                <c:pt idx="1759">
                  <c:v>105.58800000314069</c:v>
                </c:pt>
                <c:pt idx="1760">
                  <c:v>105.58800000314069</c:v>
                </c:pt>
                <c:pt idx="1761">
                  <c:v>105.58800000314069</c:v>
                </c:pt>
                <c:pt idx="1762">
                  <c:v>105.58800000314069</c:v>
                </c:pt>
                <c:pt idx="1763">
                  <c:v>105.58800000314069</c:v>
                </c:pt>
                <c:pt idx="1764">
                  <c:v>105.58800000314069</c:v>
                </c:pt>
                <c:pt idx="1765">
                  <c:v>105.58800000314069</c:v>
                </c:pt>
                <c:pt idx="1766">
                  <c:v>105.58800000314069</c:v>
                </c:pt>
                <c:pt idx="1767">
                  <c:v>105.58800000314069</c:v>
                </c:pt>
                <c:pt idx="1768">
                  <c:v>105.58800000314069</c:v>
                </c:pt>
                <c:pt idx="1769">
                  <c:v>105.58800000314069</c:v>
                </c:pt>
                <c:pt idx="1770">
                  <c:v>105.58800000314069</c:v>
                </c:pt>
                <c:pt idx="1771">
                  <c:v>105.58800000314069</c:v>
                </c:pt>
                <c:pt idx="1772">
                  <c:v>105.58800000314069</c:v>
                </c:pt>
                <c:pt idx="1773">
                  <c:v>105.58800000314069</c:v>
                </c:pt>
                <c:pt idx="1774">
                  <c:v>105.58800000314069</c:v>
                </c:pt>
                <c:pt idx="1775">
                  <c:v>105.58800000314069</c:v>
                </c:pt>
                <c:pt idx="1776">
                  <c:v>105.58800000314069</c:v>
                </c:pt>
                <c:pt idx="1777">
                  <c:v>105.58800000314069</c:v>
                </c:pt>
                <c:pt idx="1778">
                  <c:v>105.58800000314069</c:v>
                </c:pt>
                <c:pt idx="1779">
                  <c:v>105.58800000314069</c:v>
                </c:pt>
                <c:pt idx="1780">
                  <c:v>105.58800000314069</c:v>
                </c:pt>
                <c:pt idx="1781">
                  <c:v>105.58800000314069</c:v>
                </c:pt>
                <c:pt idx="1782">
                  <c:v>105.58800000314069</c:v>
                </c:pt>
                <c:pt idx="1783">
                  <c:v>105.58800000314069</c:v>
                </c:pt>
                <c:pt idx="1784">
                  <c:v>105.58800000314069</c:v>
                </c:pt>
                <c:pt idx="1785">
                  <c:v>105.58800000314069</c:v>
                </c:pt>
                <c:pt idx="1786">
                  <c:v>105.58800000314069</c:v>
                </c:pt>
                <c:pt idx="1787">
                  <c:v>105.58800000314069</c:v>
                </c:pt>
                <c:pt idx="1788">
                  <c:v>105.58800000314069</c:v>
                </c:pt>
                <c:pt idx="1789">
                  <c:v>105.58800000314069</c:v>
                </c:pt>
                <c:pt idx="1790">
                  <c:v>105.58800000314069</c:v>
                </c:pt>
                <c:pt idx="1791">
                  <c:v>105.58800000314069</c:v>
                </c:pt>
                <c:pt idx="1792">
                  <c:v>105.58800000314069</c:v>
                </c:pt>
                <c:pt idx="1793">
                  <c:v>105.58800000314069</c:v>
                </c:pt>
                <c:pt idx="1794">
                  <c:v>105.58800000314069</c:v>
                </c:pt>
                <c:pt idx="1795">
                  <c:v>105.58800000314069</c:v>
                </c:pt>
                <c:pt idx="1796">
                  <c:v>105.58800000314069</c:v>
                </c:pt>
                <c:pt idx="1797">
                  <c:v>105.58800000314069</c:v>
                </c:pt>
                <c:pt idx="1798">
                  <c:v>105.58800000314069</c:v>
                </c:pt>
                <c:pt idx="1799">
                  <c:v>105.58800000314069</c:v>
                </c:pt>
                <c:pt idx="1800">
                  <c:v>105.58800000314069</c:v>
                </c:pt>
                <c:pt idx="1801">
                  <c:v>105.58800000314069</c:v>
                </c:pt>
                <c:pt idx="1802">
                  <c:v>105.58800000314069</c:v>
                </c:pt>
                <c:pt idx="1803">
                  <c:v>105.58800000314069</c:v>
                </c:pt>
                <c:pt idx="1804">
                  <c:v>105.58800000314069</c:v>
                </c:pt>
                <c:pt idx="1805">
                  <c:v>105.58800000314069</c:v>
                </c:pt>
                <c:pt idx="1806">
                  <c:v>105.58800000314069</c:v>
                </c:pt>
                <c:pt idx="1807">
                  <c:v>105.58800000314069</c:v>
                </c:pt>
                <c:pt idx="1808">
                  <c:v>105.58800000314069</c:v>
                </c:pt>
                <c:pt idx="1809">
                  <c:v>105.58800000314069</c:v>
                </c:pt>
                <c:pt idx="1810">
                  <c:v>105.58800000314069</c:v>
                </c:pt>
                <c:pt idx="1811">
                  <c:v>105.58800000314069</c:v>
                </c:pt>
                <c:pt idx="1812">
                  <c:v>105.58800000314069</c:v>
                </c:pt>
                <c:pt idx="1813">
                  <c:v>105.58800000314069</c:v>
                </c:pt>
                <c:pt idx="1814">
                  <c:v>105.58800000314069</c:v>
                </c:pt>
                <c:pt idx="1815">
                  <c:v>105.58800000314069</c:v>
                </c:pt>
                <c:pt idx="1816">
                  <c:v>105.58800000314069</c:v>
                </c:pt>
                <c:pt idx="1817">
                  <c:v>105.58800000314069</c:v>
                </c:pt>
                <c:pt idx="1818">
                  <c:v>105.58800000314069</c:v>
                </c:pt>
                <c:pt idx="1819">
                  <c:v>105.58800000314069</c:v>
                </c:pt>
                <c:pt idx="1820">
                  <c:v>105.58800000314069</c:v>
                </c:pt>
                <c:pt idx="1821">
                  <c:v>105.58800000314069</c:v>
                </c:pt>
                <c:pt idx="1822">
                  <c:v>105.58800000314069</c:v>
                </c:pt>
                <c:pt idx="1823">
                  <c:v>105.58800000314069</c:v>
                </c:pt>
                <c:pt idx="1824">
                  <c:v>105.58800000314069</c:v>
                </c:pt>
                <c:pt idx="1825">
                  <c:v>105.58800000314069</c:v>
                </c:pt>
                <c:pt idx="1826">
                  <c:v>105.58800000314069</c:v>
                </c:pt>
                <c:pt idx="1827">
                  <c:v>105.58800000314069</c:v>
                </c:pt>
                <c:pt idx="1828">
                  <c:v>105.58800000314069</c:v>
                </c:pt>
                <c:pt idx="1829">
                  <c:v>105.58800000314069</c:v>
                </c:pt>
                <c:pt idx="1830">
                  <c:v>105.58800000314069</c:v>
                </c:pt>
                <c:pt idx="1831">
                  <c:v>105.58800000314069</c:v>
                </c:pt>
                <c:pt idx="1832">
                  <c:v>105.58800000314069</c:v>
                </c:pt>
                <c:pt idx="1833">
                  <c:v>105.58800000314069</c:v>
                </c:pt>
                <c:pt idx="1834">
                  <c:v>105.58800000314069</c:v>
                </c:pt>
                <c:pt idx="1835">
                  <c:v>105.58800000314069</c:v>
                </c:pt>
                <c:pt idx="1836">
                  <c:v>105.58800000314069</c:v>
                </c:pt>
                <c:pt idx="1837">
                  <c:v>105.58800000314069</c:v>
                </c:pt>
                <c:pt idx="1838">
                  <c:v>105.58800000314069</c:v>
                </c:pt>
                <c:pt idx="1839">
                  <c:v>105.58800000314069</c:v>
                </c:pt>
                <c:pt idx="1840">
                  <c:v>105.58800000314069</c:v>
                </c:pt>
                <c:pt idx="1841">
                  <c:v>105.58800000314069</c:v>
                </c:pt>
                <c:pt idx="1842">
                  <c:v>105.58800000314069</c:v>
                </c:pt>
                <c:pt idx="1843">
                  <c:v>105.58800000314069</c:v>
                </c:pt>
                <c:pt idx="1844">
                  <c:v>105.58800000314069</c:v>
                </c:pt>
                <c:pt idx="1845">
                  <c:v>105.58800000314069</c:v>
                </c:pt>
                <c:pt idx="1846">
                  <c:v>105.58800000314069</c:v>
                </c:pt>
                <c:pt idx="1847">
                  <c:v>105.58800000314069</c:v>
                </c:pt>
                <c:pt idx="1848">
                  <c:v>105.58800000314069</c:v>
                </c:pt>
                <c:pt idx="1849">
                  <c:v>105.58800000314069</c:v>
                </c:pt>
                <c:pt idx="1850">
                  <c:v>105.58800000314069</c:v>
                </c:pt>
                <c:pt idx="1851">
                  <c:v>105.58800000314069</c:v>
                </c:pt>
                <c:pt idx="1852">
                  <c:v>105.58800000314069</c:v>
                </c:pt>
                <c:pt idx="1853">
                  <c:v>105.58800000314069</c:v>
                </c:pt>
                <c:pt idx="1854">
                  <c:v>105.58800000314069</c:v>
                </c:pt>
                <c:pt idx="1855">
                  <c:v>105.58800000314069</c:v>
                </c:pt>
                <c:pt idx="1856">
                  <c:v>105.58800000314069</c:v>
                </c:pt>
                <c:pt idx="1857">
                  <c:v>105.58800000314069</c:v>
                </c:pt>
                <c:pt idx="1858">
                  <c:v>105.58800000314069</c:v>
                </c:pt>
                <c:pt idx="1859">
                  <c:v>105.58800000314069</c:v>
                </c:pt>
                <c:pt idx="1860">
                  <c:v>105.58800000314069</c:v>
                </c:pt>
                <c:pt idx="1861">
                  <c:v>105.58800000314069</c:v>
                </c:pt>
                <c:pt idx="1862">
                  <c:v>105.58800000314069</c:v>
                </c:pt>
                <c:pt idx="1863">
                  <c:v>105.58800000314069</c:v>
                </c:pt>
                <c:pt idx="1864">
                  <c:v>105.58800000314069</c:v>
                </c:pt>
                <c:pt idx="1865">
                  <c:v>105.58800000314069</c:v>
                </c:pt>
                <c:pt idx="1866">
                  <c:v>105.58800000314069</c:v>
                </c:pt>
                <c:pt idx="1867">
                  <c:v>105.58800000314069</c:v>
                </c:pt>
                <c:pt idx="1868">
                  <c:v>105.58800000314069</c:v>
                </c:pt>
                <c:pt idx="1869">
                  <c:v>105.58800000314069</c:v>
                </c:pt>
                <c:pt idx="1870">
                  <c:v>105.58800000314069</c:v>
                </c:pt>
                <c:pt idx="1871">
                  <c:v>105.58800000314069</c:v>
                </c:pt>
                <c:pt idx="1872">
                  <c:v>105.58800000314069</c:v>
                </c:pt>
                <c:pt idx="1873">
                  <c:v>105.58800000314069</c:v>
                </c:pt>
                <c:pt idx="1874">
                  <c:v>105.58800000314069</c:v>
                </c:pt>
                <c:pt idx="1875">
                  <c:v>105.58800000314069</c:v>
                </c:pt>
                <c:pt idx="1876">
                  <c:v>105.58800000314069</c:v>
                </c:pt>
                <c:pt idx="1877">
                  <c:v>105.58800000314069</c:v>
                </c:pt>
                <c:pt idx="1878">
                  <c:v>105.58800000314069</c:v>
                </c:pt>
                <c:pt idx="1879">
                  <c:v>105.58800000314069</c:v>
                </c:pt>
                <c:pt idx="1880">
                  <c:v>105.58800000314069</c:v>
                </c:pt>
                <c:pt idx="1881">
                  <c:v>105.58800000314069</c:v>
                </c:pt>
                <c:pt idx="1882">
                  <c:v>105.58800000314069</c:v>
                </c:pt>
                <c:pt idx="1883">
                  <c:v>105.58800000314069</c:v>
                </c:pt>
                <c:pt idx="1884">
                  <c:v>105.58800000314069</c:v>
                </c:pt>
                <c:pt idx="1885">
                  <c:v>105.58800000314069</c:v>
                </c:pt>
                <c:pt idx="1886">
                  <c:v>105.58800000314069</c:v>
                </c:pt>
                <c:pt idx="1887">
                  <c:v>105.58800000314069</c:v>
                </c:pt>
                <c:pt idx="1888">
                  <c:v>105.58800000314069</c:v>
                </c:pt>
                <c:pt idx="1889">
                  <c:v>105.58800000314069</c:v>
                </c:pt>
                <c:pt idx="1890">
                  <c:v>105.58800000314069</c:v>
                </c:pt>
                <c:pt idx="1891">
                  <c:v>105.58800000314069</c:v>
                </c:pt>
                <c:pt idx="1892">
                  <c:v>105.58800000314069</c:v>
                </c:pt>
                <c:pt idx="1893">
                  <c:v>105.58800000314069</c:v>
                </c:pt>
                <c:pt idx="1894">
                  <c:v>105.58800000314069</c:v>
                </c:pt>
                <c:pt idx="1895">
                  <c:v>105.58800000314069</c:v>
                </c:pt>
                <c:pt idx="1896">
                  <c:v>105.58800000314069</c:v>
                </c:pt>
                <c:pt idx="1897">
                  <c:v>105.58800000314069</c:v>
                </c:pt>
                <c:pt idx="1898">
                  <c:v>105.58800000314069</c:v>
                </c:pt>
                <c:pt idx="1899">
                  <c:v>105.58800000314069</c:v>
                </c:pt>
                <c:pt idx="1900">
                  <c:v>105.58800000314069</c:v>
                </c:pt>
                <c:pt idx="1901">
                  <c:v>105.58800000314069</c:v>
                </c:pt>
                <c:pt idx="1902">
                  <c:v>105.58800000314069</c:v>
                </c:pt>
                <c:pt idx="1903">
                  <c:v>105.58800000314069</c:v>
                </c:pt>
                <c:pt idx="1904">
                  <c:v>105.58800000314069</c:v>
                </c:pt>
                <c:pt idx="1905">
                  <c:v>105.58800000314069</c:v>
                </c:pt>
                <c:pt idx="1906">
                  <c:v>105.58800000314069</c:v>
                </c:pt>
                <c:pt idx="1907">
                  <c:v>105.58800000314069</c:v>
                </c:pt>
                <c:pt idx="1908">
                  <c:v>105.58800000314069</c:v>
                </c:pt>
                <c:pt idx="1909">
                  <c:v>105.58800000314069</c:v>
                </c:pt>
                <c:pt idx="1910">
                  <c:v>105.58800000314069</c:v>
                </c:pt>
                <c:pt idx="1911">
                  <c:v>105.58800000314069</c:v>
                </c:pt>
                <c:pt idx="1912">
                  <c:v>105.58800000314069</c:v>
                </c:pt>
                <c:pt idx="1913">
                  <c:v>105.58800000314069</c:v>
                </c:pt>
                <c:pt idx="1914">
                  <c:v>105.58800000314069</c:v>
                </c:pt>
                <c:pt idx="1915">
                  <c:v>105.58800000314069</c:v>
                </c:pt>
                <c:pt idx="1916">
                  <c:v>105.58800000314069</c:v>
                </c:pt>
                <c:pt idx="1917">
                  <c:v>105.58800000314069</c:v>
                </c:pt>
                <c:pt idx="1918">
                  <c:v>105.58800000314069</c:v>
                </c:pt>
                <c:pt idx="1919">
                  <c:v>105.58800000314069</c:v>
                </c:pt>
                <c:pt idx="1920">
                  <c:v>105.58800000314069</c:v>
                </c:pt>
                <c:pt idx="1921">
                  <c:v>105.58800000314069</c:v>
                </c:pt>
                <c:pt idx="1922">
                  <c:v>105.58800000314069</c:v>
                </c:pt>
                <c:pt idx="1923">
                  <c:v>105.58800000314069</c:v>
                </c:pt>
                <c:pt idx="1924">
                  <c:v>105.58800000314069</c:v>
                </c:pt>
                <c:pt idx="1925">
                  <c:v>105.58800000314069</c:v>
                </c:pt>
                <c:pt idx="1926">
                  <c:v>105.58800000314069</c:v>
                </c:pt>
                <c:pt idx="1927">
                  <c:v>105.58800000314069</c:v>
                </c:pt>
                <c:pt idx="1928">
                  <c:v>105.58800000314069</c:v>
                </c:pt>
                <c:pt idx="1929">
                  <c:v>105.58800000314069</c:v>
                </c:pt>
                <c:pt idx="1930">
                  <c:v>105.58800000314069</c:v>
                </c:pt>
                <c:pt idx="1931">
                  <c:v>105.58800000314069</c:v>
                </c:pt>
                <c:pt idx="1932">
                  <c:v>105.58800000314069</c:v>
                </c:pt>
                <c:pt idx="1933">
                  <c:v>105.58800000314069</c:v>
                </c:pt>
                <c:pt idx="1934">
                  <c:v>105.58800000314069</c:v>
                </c:pt>
                <c:pt idx="1935">
                  <c:v>105.58800000314069</c:v>
                </c:pt>
                <c:pt idx="1936">
                  <c:v>105.58800000314069</c:v>
                </c:pt>
                <c:pt idx="1937">
                  <c:v>105.58800000314069</c:v>
                </c:pt>
                <c:pt idx="1938">
                  <c:v>105.58800000314069</c:v>
                </c:pt>
                <c:pt idx="1939">
                  <c:v>105.58800000314069</c:v>
                </c:pt>
                <c:pt idx="1940">
                  <c:v>105.58800000314069</c:v>
                </c:pt>
                <c:pt idx="1941">
                  <c:v>105.58800000314069</c:v>
                </c:pt>
                <c:pt idx="1942">
                  <c:v>105.58800000314069</c:v>
                </c:pt>
                <c:pt idx="1943">
                  <c:v>105.58800000314069</c:v>
                </c:pt>
                <c:pt idx="1944">
                  <c:v>105.58800000314069</c:v>
                </c:pt>
                <c:pt idx="1945">
                  <c:v>105.58800000314069</c:v>
                </c:pt>
                <c:pt idx="1946">
                  <c:v>105.58800000314069</c:v>
                </c:pt>
                <c:pt idx="1947">
                  <c:v>105.58800000314069</c:v>
                </c:pt>
                <c:pt idx="1948">
                  <c:v>105.58800000314069</c:v>
                </c:pt>
                <c:pt idx="1949">
                  <c:v>105.58800000314069</c:v>
                </c:pt>
                <c:pt idx="1950">
                  <c:v>105.58800000314069</c:v>
                </c:pt>
                <c:pt idx="1951">
                  <c:v>105.58800000314069</c:v>
                </c:pt>
                <c:pt idx="1952">
                  <c:v>105.58800000314069</c:v>
                </c:pt>
                <c:pt idx="1953">
                  <c:v>105.58800000314069</c:v>
                </c:pt>
                <c:pt idx="1954">
                  <c:v>105.58800000314069</c:v>
                </c:pt>
                <c:pt idx="1955">
                  <c:v>105.58800000314069</c:v>
                </c:pt>
                <c:pt idx="1956">
                  <c:v>105.58800000314069</c:v>
                </c:pt>
                <c:pt idx="1957">
                  <c:v>105.58800000314069</c:v>
                </c:pt>
                <c:pt idx="1958">
                  <c:v>105.58800000314069</c:v>
                </c:pt>
                <c:pt idx="1959">
                  <c:v>105.58800000314069</c:v>
                </c:pt>
                <c:pt idx="1960">
                  <c:v>105.58800000314069</c:v>
                </c:pt>
                <c:pt idx="1961">
                  <c:v>105.58800000314069</c:v>
                </c:pt>
                <c:pt idx="1962">
                  <c:v>105.58800000314069</c:v>
                </c:pt>
                <c:pt idx="1963">
                  <c:v>105.58800000314069</c:v>
                </c:pt>
                <c:pt idx="1964">
                  <c:v>105.58800000314069</c:v>
                </c:pt>
                <c:pt idx="1965">
                  <c:v>105.58800000314069</c:v>
                </c:pt>
                <c:pt idx="1966">
                  <c:v>105.58800000314069</c:v>
                </c:pt>
                <c:pt idx="1967">
                  <c:v>105.58800000314069</c:v>
                </c:pt>
                <c:pt idx="1968">
                  <c:v>105.58800000314069</c:v>
                </c:pt>
                <c:pt idx="1969">
                  <c:v>105.58800000314069</c:v>
                </c:pt>
                <c:pt idx="1970">
                  <c:v>105.58800000314069</c:v>
                </c:pt>
                <c:pt idx="1971">
                  <c:v>105.58800000314069</c:v>
                </c:pt>
                <c:pt idx="1972">
                  <c:v>105.58800000314069</c:v>
                </c:pt>
                <c:pt idx="1973">
                  <c:v>105.58800000314069</c:v>
                </c:pt>
                <c:pt idx="1974">
                  <c:v>105.58800000314069</c:v>
                </c:pt>
                <c:pt idx="1975">
                  <c:v>105.58800000314069</c:v>
                </c:pt>
                <c:pt idx="1976">
                  <c:v>105.58800000314069</c:v>
                </c:pt>
                <c:pt idx="1977">
                  <c:v>105.58800000314069</c:v>
                </c:pt>
                <c:pt idx="1978">
                  <c:v>105.58800000314069</c:v>
                </c:pt>
                <c:pt idx="1979">
                  <c:v>105.58800000314069</c:v>
                </c:pt>
                <c:pt idx="1980">
                  <c:v>105.58800000314069</c:v>
                </c:pt>
                <c:pt idx="1981">
                  <c:v>105.58800000314069</c:v>
                </c:pt>
                <c:pt idx="1982">
                  <c:v>105.58800000314069</c:v>
                </c:pt>
                <c:pt idx="1983">
                  <c:v>105.58800000314069</c:v>
                </c:pt>
                <c:pt idx="1984">
                  <c:v>105.58800000314069</c:v>
                </c:pt>
                <c:pt idx="1985">
                  <c:v>105.58800000314069</c:v>
                </c:pt>
                <c:pt idx="1986">
                  <c:v>105.58800000314069</c:v>
                </c:pt>
                <c:pt idx="1987">
                  <c:v>105.58800000314069</c:v>
                </c:pt>
                <c:pt idx="1988">
                  <c:v>105.58800000314069</c:v>
                </c:pt>
                <c:pt idx="1989">
                  <c:v>105.58800000314069</c:v>
                </c:pt>
                <c:pt idx="1990">
                  <c:v>105.58800000314069</c:v>
                </c:pt>
                <c:pt idx="1991">
                  <c:v>105.58800000314069</c:v>
                </c:pt>
                <c:pt idx="1992">
                  <c:v>105.58800000314069</c:v>
                </c:pt>
                <c:pt idx="1993">
                  <c:v>105.58800000314069</c:v>
                </c:pt>
                <c:pt idx="1994">
                  <c:v>105.58800000314069</c:v>
                </c:pt>
                <c:pt idx="1995">
                  <c:v>105.58800000314069</c:v>
                </c:pt>
                <c:pt idx="1996">
                  <c:v>105.58800000314069</c:v>
                </c:pt>
                <c:pt idx="1997">
                  <c:v>105.58800000314069</c:v>
                </c:pt>
                <c:pt idx="1998">
                  <c:v>105.58800000314069</c:v>
                </c:pt>
                <c:pt idx="1999">
                  <c:v>105.58800000314069</c:v>
                </c:pt>
                <c:pt idx="2000">
                  <c:v>105.58800000314069</c:v>
                </c:pt>
                <c:pt idx="2001">
                  <c:v>105.58800000314069</c:v>
                </c:pt>
                <c:pt idx="2002">
                  <c:v>105.58800000314069</c:v>
                </c:pt>
                <c:pt idx="2003">
                  <c:v>105.58800000314069</c:v>
                </c:pt>
                <c:pt idx="2004">
                  <c:v>105.58800000314069</c:v>
                </c:pt>
                <c:pt idx="2005">
                  <c:v>105.58800000314069</c:v>
                </c:pt>
                <c:pt idx="2006">
                  <c:v>105.58800000314069</c:v>
                </c:pt>
                <c:pt idx="2007">
                  <c:v>105.58800000314069</c:v>
                </c:pt>
                <c:pt idx="2008">
                  <c:v>105.58800000314069</c:v>
                </c:pt>
                <c:pt idx="2009">
                  <c:v>105.58800000314069</c:v>
                </c:pt>
                <c:pt idx="2010">
                  <c:v>105.58800000314069</c:v>
                </c:pt>
                <c:pt idx="2011">
                  <c:v>105.58800000314069</c:v>
                </c:pt>
                <c:pt idx="2012">
                  <c:v>105.58800000314069</c:v>
                </c:pt>
                <c:pt idx="2013">
                  <c:v>105.58800000314069</c:v>
                </c:pt>
                <c:pt idx="2014">
                  <c:v>105.58800000314069</c:v>
                </c:pt>
                <c:pt idx="2015">
                  <c:v>105.58800000314069</c:v>
                </c:pt>
                <c:pt idx="2016">
                  <c:v>105.58800000314069</c:v>
                </c:pt>
                <c:pt idx="2017">
                  <c:v>105.58800000314069</c:v>
                </c:pt>
                <c:pt idx="2018">
                  <c:v>105.58800000314069</c:v>
                </c:pt>
                <c:pt idx="2019">
                  <c:v>105.58800000314069</c:v>
                </c:pt>
                <c:pt idx="2020">
                  <c:v>105.58800000314069</c:v>
                </c:pt>
                <c:pt idx="2021">
                  <c:v>105.58800000314069</c:v>
                </c:pt>
                <c:pt idx="2022">
                  <c:v>105.58800000314069</c:v>
                </c:pt>
                <c:pt idx="2023">
                  <c:v>105.58800000314069</c:v>
                </c:pt>
                <c:pt idx="2024">
                  <c:v>105.58800000314069</c:v>
                </c:pt>
                <c:pt idx="2025">
                  <c:v>105.58800000314069</c:v>
                </c:pt>
                <c:pt idx="2026">
                  <c:v>105.58800000314069</c:v>
                </c:pt>
                <c:pt idx="2027">
                  <c:v>105.58800000314069</c:v>
                </c:pt>
                <c:pt idx="2028">
                  <c:v>105.58800000314069</c:v>
                </c:pt>
                <c:pt idx="2029">
                  <c:v>105.58800000314069</c:v>
                </c:pt>
                <c:pt idx="2030">
                  <c:v>105.58800000314069</c:v>
                </c:pt>
                <c:pt idx="2031">
                  <c:v>105.58800000314069</c:v>
                </c:pt>
                <c:pt idx="2032">
                  <c:v>105.58800000314069</c:v>
                </c:pt>
                <c:pt idx="2033">
                  <c:v>105.58800000314069</c:v>
                </c:pt>
                <c:pt idx="2034">
                  <c:v>105.58800000314069</c:v>
                </c:pt>
                <c:pt idx="2035">
                  <c:v>105.58800000314069</c:v>
                </c:pt>
                <c:pt idx="2036">
                  <c:v>105.58800000314069</c:v>
                </c:pt>
                <c:pt idx="2037">
                  <c:v>105.58800000314069</c:v>
                </c:pt>
                <c:pt idx="2038">
                  <c:v>105.58800000314069</c:v>
                </c:pt>
                <c:pt idx="2039">
                  <c:v>105.58800000314069</c:v>
                </c:pt>
                <c:pt idx="2040">
                  <c:v>105.58800000314069</c:v>
                </c:pt>
                <c:pt idx="2041">
                  <c:v>105.58800000314069</c:v>
                </c:pt>
                <c:pt idx="2042">
                  <c:v>105.58800000314069</c:v>
                </c:pt>
                <c:pt idx="2043">
                  <c:v>105.58800000314069</c:v>
                </c:pt>
                <c:pt idx="2044">
                  <c:v>105.58800000314069</c:v>
                </c:pt>
                <c:pt idx="2045">
                  <c:v>105.58800000314069</c:v>
                </c:pt>
                <c:pt idx="2046">
                  <c:v>105.58800000314069</c:v>
                </c:pt>
                <c:pt idx="2047">
                  <c:v>105.58800000314069</c:v>
                </c:pt>
                <c:pt idx="2048">
                  <c:v>105.58800000314069</c:v>
                </c:pt>
                <c:pt idx="2049">
                  <c:v>105.58800000314069</c:v>
                </c:pt>
                <c:pt idx="2050">
                  <c:v>105.58800000314069</c:v>
                </c:pt>
                <c:pt idx="2051">
                  <c:v>105.58800000314069</c:v>
                </c:pt>
                <c:pt idx="2052">
                  <c:v>105.58800000314069</c:v>
                </c:pt>
                <c:pt idx="2053">
                  <c:v>105.58800000314069</c:v>
                </c:pt>
                <c:pt idx="2054">
                  <c:v>105.58800000314069</c:v>
                </c:pt>
                <c:pt idx="2055">
                  <c:v>105.58800000314069</c:v>
                </c:pt>
                <c:pt idx="2056">
                  <c:v>105.58800000314069</c:v>
                </c:pt>
                <c:pt idx="2057">
                  <c:v>105.58800000314069</c:v>
                </c:pt>
                <c:pt idx="2058">
                  <c:v>105.58800000314069</c:v>
                </c:pt>
                <c:pt idx="2059">
                  <c:v>105.58800000314069</c:v>
                </c:pt>
                <c:pt idx="2060">
                  <c:v>105.58800000314069</c:v>
                </c:pt>
                <c:pt idx="2061">
                  <c:v>105.58800000314069</c:v>
                </c:pt>
                <c:pt idx="2062">
                  <c:v>105.58800000314069</c:v>
                </c:pt>
                <c:pt idx="2063">
                  <c:v>105.58800000314069</c:v>
                </c:pt>
                <c:pt idx="2064">
                  <c:v>105.58800000314069</c:v>
                </c:pt>
                <c:pt idx="2065">
                  <c:v>105.58800000314069</c:v>
                </c:pt>
                <c:pt idx="2066">
                  <c:v>105.58800000314069</c:v>
                </c:pt>
                <c:pt idx="2067">
                  <c:v>105.58800000314069</c:v>
                </c:pt>
                <c:pt idx="2068">
                  <c:v>105.58800000314069</c:v>
                </c:pt>
                <c:pt idx="2069">
                  <c:v>105.58800000314069</c:v>
                </c:pt>
                <c:pt idx="2070">
                  <c:v>105.58800000314069</c:v>
                </c:pt>
                <c:pt idx="2071">
                  <c:v>105.58800000314069</c:v>
                </c:pt>
                <c:pt idx="2072">
                  <c:v>105.58800000314069</c:v>
                </c:pt>
                <c:pt idx="2073">
                  <c:v>105.58800000314069</c:v>
                </c:pt>
                <c:pt idx="2074">
                  <c:v>105.58800000314069</c:v>
                </c:pt>
                <c:pt idx="2075">
                  <c:v>105.58800000314069</c:v>
                </c:pt>
                <c:pt idx="2076">
                  <c:v>105.58800000314069</c:v>
                </c:pt>
                <c:pt idx="2077">
                  <c:v>105.58800000314069</c:v>
                </c:pt>
                <c:pt idx="2078">
                  <c:v>105.58800000314069</c:v>
                </c:pt>
                <c:pt idx="2079">
                  <c:v>105.58800000314069</c:v>
                </c:pt>
                <c:pt idx="2080">
                  <c:v>105.58800000314069</c:v>
                </c:pt>
                <c:pt idx="2081">
                  <c:v>105.58800000314069</c:v>
                </c:pt>
                <c:pt idx="2082">
                  <c:v>105.58800000314069</c:v>
                </c:pt>
                <c:pt idx="2083">
                  <c:v>105.58800000314069</c:v>
                </c:pt>
                <c:pt idx="2084">
                  <c:v>105.58800000314069</c:v>
                </c:pt>
                <c:pt idx="2085">
                  <c:v>105.58800000314069</c:v>
                </c:pt>
                <c:pt idx="2086">
                  <c:v>105.58800000314069</c:v>
                </c:pt>
                <c:pt idx="2087">
                  <c:v>105.58800000314069</c:v>
                </c:pt>
                <c:pt idx="2088">
                  <c:v>105.58800000314069</c:v>
                </c:pt>
                <c:pt idx="2089">
                  <c:v>105.58800000314069</c:v>
                </c:pt>
                <c:pt idx="2090">
                  <c:v>105.58800000314069</c:v>
                </c:pt>
                <c:pt idx="2091">
                  <c:v>105.58800000314069</c:v>
                </c:pt>
                <c:pt idx="2092">
                  <c:v>105.58800000314069</c:v>
                </c:pt>
                <c:pt idx="2093">
                  <c:v>105.58800000314069</c:v>
                </c:pt>
                <c:pt idx="2094">
                  <c:v>105.58800000314069</c:v>
                </c:pt>
                <c:pt idx="2095">
                  <c:v>105.58800000314069</c:v>
                </c:pt>
                <c:pt idx="2096">
                  <c:v>105.58800000314069</c:v>
                </c:pt>
                <c:pt idx="2097">
                  <c:v>105.58800000314069</c:v>
                </c:pt>
                <c:pt idx="2098">
                  <c:v>105.58800000314069</c:v>
                </c:pt>
                <c:pt idx="2099">
                  <c:v>105.58800000314069</c:v>
                </c:pt>
                <c:pt idx="2100">
                  <c:v>105.58800000314069</c:v>
                </c:pt>
                <c:pt idx="2101">
                  <c:v>105.58800000314069</c:v>
                </c:pt>
                <c:pt idx="2102">
                  <c:v>105.58800000314069</c:v>
                </c:pt>
                <c:pt idx="2103">
                  <c:v>105.58800000314069</c:v>
                </c:pt>
                <c:pt idx="2104">
                  <c:v>105.58800000314069</c:v>
                </c:pt>
                <c:pt idx="2105">
                  <c:v>105.58800000314069</c:v>
                </c:pt>
                <c:pt idx="2106">
                  <c:v>105.58800000314069</c:v>
                </c:pt>
                <c:pt idx="2107">
                  <c:v>105.58800000314069</c:v>
                </c:pt>
                <c:pt idx="2108">
                  <c:v>105.58800000314069</c:v>
                </c:pt>
                <c:pt idx="2109">
                  <c:v>105.58800000314069</c:v>
                </c:pt>
                <c:pt idx="2110">
                  <c:v>105.58800000314069</c:v>
                </c:pt>
                <c:pt idx="2111">
                  <c:v>105.58800000314069</c:v>
                </c:pt>
                <c:pt idx="2112">
                  <c:v>105.58800000314069</c:v>
                </c:pt>
                <c:pt idx="2113">
                  <c:v>105.58800000314069</c:v>
                </c:pt>
                <c:pt idx="2114">
                  <c:v>105.58800000314069</c:v>
                </c:pt>
                <c:pt idx="2115">
                  <c:v>105.58800000314069</c:v>
                </c:pt>
                <c:pt idx="2116">
                  <c:v>105.58800000314069</c:v>
                </c:pt>
                <c:pt idx="2117">
                  <c:v>105.58800000314069</c:v>
                </c:pt>
                <c:pt idx="2118">
                  <c:v>105.58800000314069</c:v>
                </c:pt>
                <c:pt idx="2119">
                  <c:v>105.58800000314069</c:v>
                </c:pt>
                <c:pt idx="2120">
                  <c:v>105.58800000314069</c:v>
                </c:pt>
                <c:pt idx="2121">
                  <c:v>105.58800000314069</c:v>
                </c:pt>
                <c:pt idx="2122">
                  <c:v>105.58800000314069</c:v>
                </c:pt>
                <c:pt idx="2123">
                  <c:v>105.58800000314069</c:v>
                </c:pt>
                <c:pt idx="2124">
                  <c:v>105.58800000314069</c:v>
                </c:pt>
                <c:pt idx="2125">
                  <c:v>105.58800000314069</c:v>
                </c:pt>
                <c:pt idx="2126">
                  <c:v>105.58800000314069</c:v>
                </c:pt>
                <c:pt idx="2127">
                  <c:v>105.58800000314069</c:v>
                </c:pt>
                <c:pt idx="2128">
                  <c:v>105.58800000314069</c:v>
                </c:pt>
                <c:pt idx="2129">
                  <c:v>105.58800000314069</c:v>
                </c:pt>
                <c:pt idx="2130">
                  <c:v>105.58800000314069</c:v>
                </c:pt>
                <c:pt idx="2131">
                  <c:v>105.58800000314069</c:v>
                </c:pt>
                <c:pt idx="2132">
                  <c:v>105.58800000314069</c:v>
                </c:pt>
                <c:pt idx="2133">
                  <c:v>105.58800000314069</c:v>
                </c:pt>
                <c:pt idx="2134">
                  <c:v>105.58800000314069</c:v>
                </c:pt>
                <c:pt idx="2135">
                  <c:v>105.58800000314069</c:v>
                </c:pt>
                <c:pt idx="2136">
                  <c:v>105.58800000314069</c:v>
                </c:pt>
                <c:pt idx="2137">
                  <c:v>105.58800000314069</c:v>
                </c:pt>
                <c:pt idx="2138">
                  <c:v>105.58800000314069</c:v>
                </c:pt>
                <c:pt idx="2139">
                  <c:v>105.58800000314069</c:v>
                </c:pt>
                <c:pt idx="2140">
                  <c:v>105.58800000314069</c:v>
                </c:pt>
                <c:pt idx="2141">
                  <c:v>105.58800000314069</c:v>
                </c:pt>
                <c:pt idx="2142">
                  <c:v>105.58800000314069</c:v>
                </c:pt>
                <c:pt idx="2143">
                  <c:v>105.58800000314069</c:v>
                </c:pt>
                <c:pt idx="2144">
                  <c:v>105.58800000314069</c:v>
                </c:pt>
                <c:pt idx="2145">
                  <c:v>105.58800000314069</c:v>
                </c:pt>
                <c:pt idx="2146">
                  <c:v>105.58800000314069</c:v>
                </c:pt>
                <c:pt idx="2147">
                  <c:v>105.58800000314069</c:v>
                </c:pt>
                <c:pt idx="2148">
                  <c:v>105.58800000314069</c:v>
                </c:pt>
                <c:pt idx="2149">
                  <c:v>105.58800000314069</c:v>
                </c:pt>
                <c:pt idx="2150">
                  <c:v>105.58800000314069</c:v>
                </c:pt>
                <c:pt idx="2151">
                  <c:v>105.58800000314069</c:v>
                </c:pt>
                <c:pt idx="2152">
                  <c:v>105.58800000314069</c:v>
                </c:pt>
                <c:pt idx="2153">
                  <c:v>105.58800000314069</c:v>
                </c:pt>
                <c:pt idx="2154">
                  <c:v>105.58800000314069</c:v>
                </c:pt>
                <c:pt idx="2155">
                  <c:v>105.58800000314069</c:v>
                </c:pt>
                <c:pt idx="2156">
                  <c:v>105.58800000314069</c:v>
                </c:pt>
                <c:pt idx="2157">
                  <c:v>105.58800000314069</c:v>
                </c:pt>
                <c:pt idx="2158">
                  <c:v>105.58800000314069</c:v>
                </c:pt>
                <c:pt idx="2159">
                  <c:v>105.58800000314069</c:v>
                </c:pt>
                <c:pt idx="2160">
                  <c:v>105.58800000314069</c:v>
                </c:pt>
                <c:pt idx="2161">
                  <c:v>105.58800000314069</c:v>
                </c:pt>
                <c:pt idx="2162">
                  <c:v>105.58800000314069</c:v>
                </c:pt>
                <c:pt idx="2163">
                  <c:v>105.58800000314069</c:v>
                </c:pt>
                <c:pt idx="2164">
                  <c:v>105.58800000314069</c:v>
                </c:pt>
                <c:pt idx="2165">
                  <c:v>105.58800000314069</c:v>
                </c:pt>
                <c:pt idx="2166">
                  <c:v>105.58800000314069</c:v>
                </c:pt>
                <c:pt idx="2167">
                  <c:v>105.58800000314069</c:v>
                </c:pt>
                <c:pt idx="2168">
                  <c:v>105.58800000314069</c:v>
                </c:pt>
                <c:pt idx="2169">
                  <c:v>105.58800000314069</c:v>
                </c:pt>
                <c:pt idx="2170">
                  <c:v>105.58800000314069</c:v>
                </c:pt>
                <c:pt idx="2171">
                  <c:v>105.58800000314069</c:v>
                </c:pt>
                <c:pt idx="2172">
                  <c:v>105.58800000314069</c:v>
                </c:pt>
                <c:pt idx="2173">
                  <c:v>105.58800000314069</c:v>
                </c:pt>
                <c:pt idx="2174">
                  <c:v>105.58800000314069</c:v>
                </c:pt>
                <c:pt idx="2175">
                  <c:v>105.58800000314069</c:v>
                </c:pt>
                <c:pt idx="2176">
                  <c:v>105.58800000314069</c:v>
                </c:pt>
                <c:pt idx="2177">
                  <c:v>105.58800000314069</c:v>
                </c:pt>
                <c:pt idx="2178">
                  <c:v>105.58800000314069</c:v>
                </c:pt>
                <c:pt idx="2179">
                  <c:v>105.58800000314069</c:v>
                </c:pt>
                <c:pt idx="2180">
                  <c:v>105.58800000314069</c:v>
                </c:pt>
                <c:pt idx="2181">
                  <c:v>105.58800000314069</c:v>
                </c:pt>
                <c:pt idx="2182">
                  <c:v>105.58800000314069</c:v>
                </c:pt>
                <c:pt idx="2183">
                  <c:v>105.58800000314069</c:v>
                </c:pt>
                <c:pt idx="2184">
                  <c:v>105.58800000314069</c:v>
                </c:pt>
                <c:pt idx="2185">
                  <c:v>105.58800000314069</c:v>
                </c:pt>
                <c:pt idx="2186">
                  <c:v>105.58800000314069</c:v>
                </c:pt>
                <c:pt idx="2187">
                  <c:v>105.58800000314069</c:v>
                </c:pt>
                <c:pt idx="2188">
                  <c:v>105.58800000314069</c:v>
                </c:pt>
                <c:pt idx="2189">
                  <c:v>105.58800000314069</c:v>
                </c:pt>
                <c:pt idx="2190">
                  <c:v>105.58800000314069</c:v>
                </c:pt>
                <c:pt idx="2191">
                  <c:v>105.58800000314069</c:v>
                </c:pt>
                <c:pt idx="2192">
                  <c:v>105.58800000314069</c:v>
                </c:pt>
                <c:pt idx="2193">
                  <c:v>105.58800000314069</c:v>
                </c:pt>
                <c:pt idx="2194">
                  <c:v>105.58800000314069</c:v>
                </c:pt>
                <c:pt idx="2195">
                  <c:v>105.58800000314069</c:v>
                </c:pt>
                <c:pt idx="2196">
                  <c:v>105.58800000314069</c:v>
                </c:pt>
                <c:pt idx="2197">
                  <c:v>105.58800000314069</c:v>
                </c:pt>
                <c:pt idx="2198">
                  <c:v>105.58800000314069</c:v>
                </c:pt>
                <c:pt idx="2199">
                  <c:v>105.58800000314069</c:v>
                </c:pt>
                <c:pt idx="2200">
                  <c:v>105.58800000314069</c:v>
                </c:pt>
                <c:pt idx="2201">
                  <c:v>105.58800000314069</c:v>
                </c:pt>
                <c:pt idx="2202">
                  <c:v>105.58800000314069</c:v>
                </c:pt>
                <c:pt idx="2203">
                  <c:v>105.58800000314069</c:v>
                </c:pt>
                <c:pt idx="2204">
                  <c:v>105.58800000314069</c:v>
                </c:pt>
                <c:pt idx="2205">
                  <c:v>105.58800000314069</c:v>
                </c:pt>
                <c:pt idx="2206">
                  <c:v>105.58800000314069</c:v>
                </c:pt>
                <c:pt idx="2207">
                  <c:v>105.58800000314069</c:v>
                </c:pt>
                <c:pt idx="2208">
                  <c:v>105.58800000314069</c:v>
                </c:pt>
                <c:pt idx="2209">
                  <c:v>105.58800000314069</c:v>
                </c:pt>
                <c:pt idx="2210">
                  <c:v>105.58800000314069</c:v>
                </c:pt>
                <c:pt idx="2211">
                  <c:v>105.58800000314069</c:v>
                </c:pt>
                <c:pt idx="2212">
                  <c:v>105.58800000314069</c:v>
                </c:pt>
                <c:pt idx="2213">
                  <c:v>105.58800000314069</c:v>
                </c:pt>
                <c:pt idx="2214">
                  <c:v>105.58800000314069</c:v>
                </c:pt>
                <c:pt idx="2215">
                  <c:v>105.58800000314069</c:v>
                </c:pt>
                <c:pt idx="2216">
                  <c:v>105.58800000314069</c:v>
                </c:pt>
                <c:pt idx="2217">
                  <c:v>105.58800000314069</c:v>
                </c:pt>
                <c:pt idx="2218">
                  <c:v>105.58800000314069</c:v>
                </c:pt>
                <c:pt idx="2219">
                  <c:v>105.58800000314069</c:v>
                </c:pt>
                <c:pt idx="2220">
                  <c:v>105.58800000314069</c:v>
                </c:pt>
                <c:pt idx="2221">
                  <c:v>105.58800000314069</c:v>
                </c:pt>
                <c:pt idx="2222">
                  <c:v>105.58800000314069</c:v>
                </c:pt>
                <c:pt idx="2223">
                  <c:v>105.58800000314069</c:v>
                </c:pt>
                <c:pt idx="2224">
                  <c:v>105.58800000314069</c:v>
                </c:pt>
                <c:pt idx="2225">
                  <c:v>105.58800000314069</c:v>
                </c:pt>
                <c:pt idx="2226">
                  <c:v>105.58800000314069</c:v>
                </c:pt>
                <c:pt idx="2227">
                  <c:v>105.58800000314069</c:v>
                </c:pt>
                <c:pt idx="2228">
                  <c:v>105.58800000314069</c:v>
                </c:pt>
                <c:pt idx="2229">
                  <c:v>105.58800000314069</c:v>
                </c:pt>
                <c:pt idx="2230">
                  <c:v>105.58800000314069</c:v>
                </c:pt>
                <c:pt idx="2231">
                  <c:v>105.58800000314069</c:v>
                </c:pt>
                <c:pt idx="2232">
                  <c:v>105.58800000314069</c:v>
                </c:pt>
                <c:pt idx="2233">
                  <c:v>105.58800000314069</c:v>
                </c:pt>
                <c:pt idx="2234">
                  <c:v>105.58800000314069</c:v>
                </c:pt>
                <c:pt idx="2235">
                  <c:v>105.58800000314069</c:v>
                </c:pt>
                <c:pt idx="2236">
                  <c:v>105.58800000314069</c:v>
                </c:pt>
                <c:pt idx="2237">
                  <c:v>105.58800000314069</c:v>
                </c:pt>
                <c:pt idx="2238">
                  <c:v>105.58800000314069</c:v>
                </c:pt>
                <c:pt idx="2239">
                  <c:v>105.58800000314069</c:v>
                </c:pt>
                <c:pt idx="2240">
                  <c:v>105.58800000314069</c:v>
                </c:pt>
                <c:pt idx="2241">
                  <c:v>105.58800000314069</c:v>
                </c:pt>
                <c:pt idx="2242">
                  <c:v>105.58800000314069</c:v>
                </c:pt>
                <c:pt idx="2243">
                  <c:v>105.58800000314069</c:v>
                </c:pt>
                <c:pt idx="2244">
                  <c:v>105.58800000314069</c:v>
                </c:pt>
                <c:pt idx="2245">
                  <c:v>105.58800000314069</c:v>
                </c:pt>
                <c:pt idx="2246">
                  <c:v>105.58800000314069</c:v>
                </c:pt>
                <c:pt idx="2247">
                  <c:v>105.58800000314069</c:v>
                </c:pt>
                <c:pt idx="2248">
                  <c:v>105.58800000314069</c:v>
                </c:pt>
                <c:pt idx="2249">
                  <c:v>105.58800000314069</c:v>
                </c:pt>
                <c:pt idx="2250">
                  <c:v>105.58800000314069</c:v>
                </c:pt>
                <c:pt idx="2251">
                  <c:v>105.58800000314069</c:v>
                </c:pt>
                <c:pt idx="2252">
                  <c:v>105.58800000314069</c:v>
                </c:pt>
                <c:pt idx="2253">
                  <c:v>105.58800000314069</c:v>
                </c:pt>
                <c:pt idx="2254">
                  <c:v>105.58800000314069</c:v>
                </c:pt>
                <c:pt idx="2255">
                  <c:v>105.58800000314069</c:v>
                </c:pt>
                <c:pt idx="2256">
                  <c:v>105.58800000314069</c:v>
                </c:pt>
                <c:pt idx="2257">
                  <c:v>105.58800000314069</c:v>
                </c:pt>
                <c:pt idx="2258">
                  <c:v>105.58800000314069</c:v>
                </c:pt>
                <c:pt idx="2259">
                  <c:v>105.58800000314069</c:v>
                </c:pt>
                <c:pt idx="2260">
                  <c:v>105.58800000314069</c:v>
                </c:pt>
                <c:pt idx="2261">
                  <c:v>105.58800000314069</c:v>
                </c:pt>
                <c:pt idx="2262">
                  <c:v>105.58800000314069</c:v>
                </c:pt>
                <c:pt idx="2263">
                  <c:v>105.58800000314069</c:v>
                </c:pt>
                <c:pt idx="2264">
                  <c:v>105.58800000314069</c:v>
                </c:pt>
                <c:pt idx="2265">
                  <c:v>105.58800000314069</c:v>
                </c:pt>
                <c:pt idx="2266">
                  <c:v>105.58800000314069</c:v>
                </c:pt>
                <c:pt idx="2267">
                  <c:v>105.58800000314069</c:v>
                </c:pt>
                <c:pt idx="2268">
                  <c:v>105.58800000314069</c:v>
                </c:pt>
                <c:pt idx="2269">
                  <c:v>105.58800000314069</c:v>
                </c:pt>
                <c:pt idx="2270">
                  <c:v>105.58800000314069</c:v>
                </c:pt>
                <c:pt idx="2271">
                  <c:v>105.58800000314069</c:v>
                </c:pt>
                <c:pt idx="2272">
                  <c:v>105.58800000314069</c:v>
                </c:pt>
                <c:pt idx="2273">
                  <c:v>105.58800000314069</c:v>
                </c:pt>
                <c:pt idx="2274">
                  <c:v>105.58800000314069</c:v>
                </c:pt>
                <c:pt idx="2275">
                  <c:v>105.58800000314069</c:v>
                </c:pt>
                <c:pt idx="2276">
                  <c:v>105.58800000314069</c:v>
                </c:pt>
                <c:pt idx="2277">
                  <c:v>105.58800000314069</c:v>
                </c:pt>
                <c:pt idx="2278">
                  <c:v>105.58800000314069</c:v>
                </c:pt>
                <c:pt idx="2279">
                  <c:v>105.58800000314069</c:v>
                </c:pt>
                <c:pt idx="2280">
                  <c:v>105.58800000314069</c:v>
                </c:pt>
                <c:pt idx="2281">
                  <c:v>105.58800000314069</c:v>
                </c:pt>
                <c:pt idx="2282">
                  <c:v>105.58800000314069</c:v>
                </c:pt>
                <c:pt idx="2283">
                  <c:v>105.58800000314069</c:v>
                </c:pt>
                <c:pt idx="2284">
                  <c:v>105.58800000314069</c:v>
                </c:pt>
                <c:pt idx="2285">
                  <c:v>105.58800000314069</c:v>
                </c:pt>
                <c:pt idx="2286">
                  <c:v>105.58800000314069</c:v>
                </c:pt>
                <c:pt idx="2287">
                  <c:v>105.58800000314069</c:v>
                </c:pt>
                <c:pt idx="2288">
                  <c:v>105.58800000314069</c:v>
                </c:pt>
                <c:pt idx="2289">
                  <c:v>105.58800000314069</c:v>
                </c:pt>
                <c:pt idx="2290">
                  <c:v>105.58800000314069</c:v>
                </c:pt>
                <c:pt idx="2291">
                  <c:v>105.58800000314069</c:v>
                </c:pt>
                <c:pt idx="2292">
                  <c:v>105.58800000314069</c:v>
                </c:pt>
                <c:pt idx="2293">
                  <c:v>105.58800000314069</c:v>
                </c:pt>
                <c:pt idx="2294">
                  <c:v>105.58800000314069</c:v>
                </c:pt>
                <c:pt idx="2295">
                  <c:v>105.58800000314069</c:v>
                </c:pt>
                <c:pt idx="2296">
                  <c:v>105.58800000314069</c:v>
                </c:pt>
                <c:pt idx="2297">
                  <c:v>105.58800000314069</c:v>
                </c:pt>
                <c:pt idx="2298">
                  <c:v>105.58800000314069</c:v>
                </c:pt>
                <c:pt idx="2299">
                  <c:v>105.58800000314069</c:v>
                </c:pt>
                <c:pt idx="2300">
                  <c:v>105.58800000314069</c:v>
                </c:pt>
                <c:pt idx="2301">
                  <c:v>105.58800000314069</c:v>
                </c:pt>
                <c:pt idx="2302">
                  <c:v>105.58800000314069</c:v>
                </c:pt>
                <c:pt idx="2303">
                  <c:v>105.58800000314069</c:v>
                </c:pt>
                <c:pt idx="2304">
                  <c:v>105.58800000314069</c:v>
                </c:pt>
                <c:pt idx="2305">
                  <c:v>105.58800000314069</c:v>
                </c:pt>
                <c:pt idx="2306">
                  <c:v>105.58800000314069</c:v>
                </c:pt>
                <c:pt idx="2307">
                  <c:v>105.58800000314069</c:v>
                </c:pt>
                <c:pt idx="2308">
                  <c:v>105.58800000314069</c:v>
                </c:pt>
                <c:pt idx="2309">
                  <c:v>105.58800000314069</c:v>
                </c:pt>
                <c:pt idx="2310">
                  <c:v>105.58800000314069</c:v>
                </c:pt>
                <c:pt idx="2311">
                  <c:v>105.58800000314069</c:v>
                </c:pt>
                <c:pt idx="2312">
                  <c:v>105.58800000314069</c:v>
                </c:pt>
                <c:pt idx="2313">
                  <c:v>105.58800000314069</c:v>
                </c:pt>
                <c:pt idx="2314">
                  <c:v>105.58800000314069</c:v>
                </c:pt>
                <c:pt idx="2315">
                  <c:v>105.58800000314069</c:v>
                </c:pt>
                <c:pt idx="2316">
                  <c:v>105.58800000314069</c:v>
                </c:pt>
                <c:pt idx="2317">
                  <c:v>105.58800000314069</c:v>
                </c:pt>
                <c:pt idx="2318">
                  <c:v>105.58800000314069</c:v>
                </c:pt>
                <c:pt idx="2319">
                  <c:v>105.58800000314069</c:v>
                </c:pt>
                <c:pt idx="2320">
                  <c:v>105.58800000314069</c:v>
                </c:pt>
                <c:pt idx="2321">
                  <c:v>105.58800000314069</c:v>
                </c:pt>
                <c:pt idx="2322">
                  <c:v>105.58800000314069</c:v>
                </c:pt>
                <c:pt idx="2323">
                  <c:v>105.58800000314069</c:v>
                </c:pt>
                <c:pt idx="2324">
                  <c:v>105.58800000314069</c:v>
                </c:pt>
                <c:pt idx="2325">
                  <c:v>105.58800000314069</c:v>
                </c:pt>
                <c:pt idx="2326">
                  <c:v>105.58800000314069</c:v>
                </c:pt>
                <c:pt idx="2327">
                  <c:v>105.58800000314069</c:v>
                </c:pt>
                <c:pt idx="2328">
                  <c:v>105.58800000314069</c:v>
                </c:pt>
                <c:pt idx="2329">
                  <c:v>105.58800000314069</c:v>
                </c:pt>
                <c:pt idx="2330">
                  <c:v>105.58800000314069</c:v>
                </c:pt>
                <c:pt idx="2331">
                  <c:v>105.58800000314069</c:v>
                </c:pt>
                <c:pt idx="2332">
                  <c:v>105.58800000314069</c:v>
                </c:pt>
                <c:pt idx="2333">
                  <c:v>105.58800000314069</c:v>
                </c:pt>
                <c:pt idx="2334">
                  <c:v>105.58800000314069</c:v>
                </c:pt>
                <c:pt idx="2335">
                  <c:v>105.58800000314069</c:v>
                </c:pt>
                <c:pt idx="2336">
                  <c:v>105.58800000314069</c:v>
                </c:pt>
                <c:pt idx="2337">
                  <c:v>105.58800000314069</c:v>
                </c:pt>
                <c:pt idx="2338">
                  <c:v>105.58800000314069</c:v>
                </c:pt>
                <c:pt idx="2339">
                  <c:v>105.58800000314069</c:v>
                </c:pt>
                <c:pt idx="2340">
                  <c:v>105.58800000314069</c:v>
                </c:pt>
                <c:pt idx="2341">
                  <c:v>105.58800000314069</c:v>
                </c:pt>
                <c:pt idx="2342">
                  <c:v>105.58800000314069</c:v>
                </c:pt>
                <c:pt idx="2343">
                  <c:v>105.58800000314069</c:v>
                </c:pt>
                <c:pt idx="2344">
                  <c:v>105.58800000314069</c:v>
                </c:pt>
                <c:pt idx="2345">
                  <c:v>105.58800000314069</c:v>
                </c:pt>
                <c:pt idx="2346">
                  <c:v>105.58800000314069</c:v>
                </c:pt>
                <c:pt idx="2347">
                  <c:v>105.58800000314069</c:v>
                </c:pt>
                <c:pt idx="2348">
                  <c:v>105.58800000314069</c:v>
                </c:pt>
                <c:pt idx="2349">
                  <c:v>105.58800000314069</c:v>
                </c:pt>
                <c:pt idx="2350">
                  <c:v>105.58800000314069</c:v>
                </c:pt>
                <c:pt idx="2351">
                  <c:v>105.58800000314069</c:v>
                </c:pt>
                <c:pt idx="2352">
                  <c:v>105.58800000314069</c:v>
                </c:pt>
                <c:pt idx="2353">
                  <c:v>105.58800000314069</c:v>
                </c:pt>
                <c:pt idx="2354">
                  <c:v>105.58800000314069</c:v>
                </c:pt>
                <c:pt idx="2355">
                  <c:v>105.58800000314069</c:v>
                </c:pt>
                <c:pt idx="2356">
                  <c:v>105.58800000314069</c:v>
                </c:pt>
                <c:pt idx="2357">
                  <c:v>105.58800000314069</c:v>
                </c:pt>
                <c:pt idx="2358">
                  <c:v>105.58800000314069</c:v>
                </c:pt>
                <c:pt idx="2359">
                  <c:v>105.58800000314069</c:v>
                </c:pt>
                <c:pt idx="2360">
                  <c:v>105.58800000314069</c:v>
                </c:pt>
                <c:pt idx="2361">
                  <c:v>105.58800000314069</c:v>
                </c:pt>
                <c:pt idx="2362">
                  <c:v>105.58800000314069</c:v>
                </c:pt>
                <c:pt idx="2363">
                  <c:v>105.58800000314069</c:v>
                </c:pt>
                <c:pt idx="2364">
                  <c:v>105.58800000314069</c:v>
                </c:pt>
                <c:pt idx="2365">
                  <c:v>105.58800000314069</c:v>
                </c:pt>
                <c:pt idx="2366">
                  <c:v>105.58800000314069</c:v>
                </c:pt>
                <c:pt idx="2367">
                  <c:v>105.58800000314069</c:v>
                </c:pt>
                <c:pt idx="2368">
                  <c:v>105.58800000314069</c:v>
                </c:pt>
                <c:pt idx="2369">
                  <c:v>105.58800000314069</c:v>
                </c:pt>
                <c:pt idx="2370">
                  <c:v>105.58800000314069</c:v>
                </c:pt>
                <c:pt idx="2371">
                  <c:v>105.58800000314069</c:v>
                </c:pt>
                <c:pt idx="2372">
                  <c:v>105.58800000314069</c:v>
                </c:pt>
                <c:pt idx="2373">
                  <c:v>105.58800000314069</c:v>
                </c:pt>
                <c:pt idx="2374">
                  <c:v>105.58800000314069</c:v>
                </c:pt>
                <c:pt idx="2375">
                  <c:v>105.58800000314069</c:v>
                </c:pt>
                <c:pt idx="2376">
                  <c:v>105.58800000314069</c:v>
                </c:pt>
                <c:pt idx="2377">
                  <c:v>105.58800000314069</c:v>
                </c:pt>
                <c:pt idx="2378">
                  <c:v>105.58800000314069</c:v>
                </c:pt>
                <c:pt idx="2379">
                  <c:v>105.58800000314069</c:v>
                </c:pt>
                <c:pt idx="2380">
                  <c:v>105.58800000314069</c:v>
                </c:pt>
                <c:pt idx="2381">
                  <c:v>105.58800000314069</c:v>
                </c:pt>
                <c:pt idx="2382">
                  <c:v>105.58800000314069</c:v>
                </c:pt>
                <c:pt idx="2383">
                  <c:v>105.58800000314069</c:v>
                </c:pt>
                <c:pt idx="2384">
                  <c:v>105.58800000314069</c:v>
                </c:pt>
                <c:pt idx="2385">
                  <c:v>105.58800000314069</c:v>
                </c:pt>
                <c:pt idx="2386">
                  <c:v>105.58800000314069</c:v>
                </c:pt>
                <c:pt idx="2387">
                  <c:v>105.58800000314069</c:v>
                </c:pt>
                <c:pt idx="2388">
                  <c:v>105.58800000314069</c:v>
                </c:pt>
                <c:pt idx="2389">
                  <c:v>105.58800000314069</c:v>
                </c:pt>
                <c:pt idx="2390">
                  <c:v>105.58800000314069</c:v>
                </c:pt>
                <c:pt idx="2391">
                  <c:v>105.58800000314069</c:v>
                </c:pt>
                <c:pt idx="2392">
                  <c:v>105.58800000314069</c:v>
                </c:pt>
                <c:pt idx="2393">
                  <c:v>105.58800000314069</c:v>
                </c:pt>
                <c:pt idx="2394">
                  <c:v>105.58800000314069</c:v>
                </c:pt>
                <c:pt idx="2395">
                  <c:v>105.58800000314069</c:v>
                </c:pt>
                <c:pt idx="2396">
                  <c:v>105.58800000314069</c:v>
                </c:pt>
                <c:pt idx="2397">
                  <c:v>105.58800000314069</c:v>
                </c:pt>
                <c:pt idx="2398">
                  <c:v>105.58800000314069</c:v>
                </c:pt>
                <c:pt idx="2399">
                  <c:v>105.58800000314069</c:v>
                </c:pt>
                <c:pt idx="2400">
                  <c:v>105.58800000314069</c:v>
                </c:pt>
                <c:pt idx="2401">
                  <c:v>105.58800000314069</c:v>
                </c:pt>
                <c:pt idx="2402">
                  <c:v>105.58800000314069</c:v>
                </c:pt>
                <c:pt idx="2403">
                  <c:v>105.58800000314069</c:v>
                </c:pt>
                <c:pt idx="2404">
                  <c:v>105.58800000314069</c:v>
                </c:pt>
                <c:pt idx="2405">
                  <c:v>105.58800000314069</c:v>
                </c:pt>
                <c:pt idx="2406">
                  <c:v>105.58800000314069</c:v>
                </c:pt>
                <c:pt idx="2407">
                  <c:v>105.58800000314069</c:v>
                </c:pt>
                <c:pt idx="2408">
                  <c:v>105.58800000314069</c:v>
                </c:pt>
                <c:pt idx="2409">
                  <c:v>105.58800000314069</c:v>
                </c:pt>
                <c:pt idx="2410">
                  <c:v>105.58800000314069</c:v>
                </c:pt>
                <c:pt idx="2411">
                  <c:v>105.58800000314069</c:v>
                </c:pt>
                <c:pt idx="2412">
                  <c:v>105.58800000314069</c:v>
                </c:pt>
                <c:pt idx="2413">
                  <c:v>105.58800000314069</c:v>
                </c:pt>
                <c:pt idx="2414">
                  <c:v>105.58800000314069</c:v>
                </c:pt>
                <c:pt idx="2415">
                  <c:v>105.58800000314069</c:v>
                </c:pt>
                <c:pt idx="2416">
                  <c:v>105.58800000314069</c:v>
                </c:pt>
                <c:pt idx="2417">
                  <c:v>105.58800000314069</c:v>
                </c:pt>
                <c:pt idx="2418">
                  <c:v>105.58800000314069</c:v>
                </c:pt>
                <c:pt idx="2419">
                  <c:v>105.58800000314069</c:v>
                </c:pt>
                <c:pt idx="2420">
                  <c:v>105.58800000314069</c:v>
                </c:pt>
                <c:pt idx="2421">
                  <c:v>105.58800000314069</c:v>
                </c:pt>
                <c:pt idx="2422">
                  <c:v>105.58800000314069</c:v>
                </c:pt>
                <c:pt idx="2423">
                  <c:v>105.58800000314069</c:v>
                </c:pt>
                <c:pt idx="2424">
                  <c:v>105.58800000314069</c:v>
                </c:pt>
                <c:pt idx="2425">
                  <c:v>105.58800000314069</c:v>
                </c:pt>
                <c:pt idx="2426">
                  <c:v>105.58800000314069</c:v>
                </c:pt>
                <c:pt idx="2427">
                  <c:v>105.58800000314069</c:v>
                </c:pt>
                <c:pt idx="2428">
                  <c:v>105.58800000314069</c:v>
                </c:pt>
                <c:pt idx="2429">
                  <c:v>105.58800000314069</c:v>
                </c:pt>
                <c:pt idx="2430">
                  <c:v>105.58800000314069</c:v>
                </c:pt>
                <c:pt idx="2431">
                  <c:v>105.58800000314069</c:v>
                </c:pt>
                <c:pt idx="2432">
                  <c:v>105.58800000314069</c:v>
                </c:pt>
                <c:pt idx="2433">
                  <c:v>105.58800000314069</c:v>
                </c:pt>
                <c:pt idx="2434">
                  <c:v>105.58800000314069</c:v>
                </c:pt>
                <c:pt idx="2435">
                  <c:v>105.58800000314069</c:v>
                </c:pt>
                <c:pt idx="2436">
                  <c:v>105.58800000314069</c:v>
                </c:pt>
                <c:pt idx="2437">
                  <c:v>105.58800000314069</c:v>
                </c:pt>
                <c:pt idx="2438">
                  <c:v>105.58800000314069</c:v>
                </c:pt>
                <c:pt idx="2439">
                  <c:v>105.58800000314069</c:v>
                </c:pt>
                <c:pt idx="2440">
                  <c:v>105.58800000314069</c:v>
                </c:pt>
                <c:pt idx="2441">
                  <c:v>105.58800000314069</c:v>
                </c:pt>
                <c:pt idx="2442">
                  <c:v>105.58800000314069</c:v>
                </c:pt>
                <c:pt idx="2443">
                  <c:v>105.58800000314069</c:v>
                </c:pt>
                <c:pt idx="2444">
                  <c:v>105.58800000314069</c:v>
                </c:pt>
                <c:pt idx="2445">
                  <c:v>105.58800000314069</c:v>
                </c:pt>
                <c:pt idx="2446">
                  <c:v>105.58800000314069</c:v>
                </c:pt>
                <c:pt idx="2447">
                  <c:v>105.58800000314069</c:v>
                </c:pt>
                <c:pt idx="2448">
                  <c:v>105.58800000314069</c:v>
                </c:pt>
                <c:pt idx="2449">
                  <c:v>105.58800000314069</c:v>
                </c:pt>
                <c:pt idx="2450">
                  <c:v>105.58800000314069</c:v>
                </c:pt>
                <c:pt idx="2451">
                  <c:v>105.58800000314069</c:v>
                </c:pt>
                <c:pt idx="2452">
                  <c:v>105.58800000314069</c:v>
                </c:pt>
                <c:pt idx="2453">
                  <c:v>105.58800000314069</c:v>
                </c:pt>
                <c:pt idx="2454">
                  <c:v>105.58800000314069</c:v>
                </c:pt>
                <c:pt idx="2455">
                  <c:v>105.58800000314069</c:v>
                </c:pt>
                <c:pt idx="2456">
                  <c:v>105.58800000314069</c:v>
                </c:pt>
                <c:pt idx="2457">
                  <c:v>105.58800000314069</c:v>
                </c:pt>
                <c:pt idx="2458">
                  <c:v>105.58800000314069</c:v>
                </c:pt>
                <c:pt idx="2459">
                  <c:v>105.58800000314069</c:v>
                </c:pt>
                <c:pt idx="2460">
                  <c:v>105.58800000314069</c:v>
                </c:pt>
                <c:pt idx="2461">
                  <c:v>105.58800000314069</c:v>
                </c:pt>
                <c:pt idx="2462">
                  <c:v>105.58800000314069</c:v>
                </c:pt>
                <c:pt idx="2463">
                  <c:v>105.58800000314069</c:v>
                </c:pt>
                <c:pt idx="2464">
                  <c:v>105.58800000314069</c:v>
                </c:pt>
                <c:pt idx="2465">
                  <c:v>105.58800000314069</c:v>
                </c:pt>
                <c:pt idx="2466">
                  <c:v>105.58800000314069</c:v>
                </c:pt>
                <c:pt idx="2467">
                  <c:v>105.58800000314069</c:v>
                </c:pt>
                <c:pt idx="2468">
                  <c:v>105.58800000314069</c:v>
                </c:pt>
                <c:pt idx="2469">
                  <c:v>105.58800000314069</c:v>
                </c:pt>
                <c:pt idx="2470">
                  <c:v>105.58800000314069</c:v>
                </c:pt>
                <c:pt idx="2471">
                  <c:v>105.58800000314069</c:v>
                </c:pt>
                <c:pt idx="2472">
                  <c:v>105.58800000314069</c:v>
                </c:pt>
                <c:pt idx="2473">
                  <c:v>105.58800000314069</c:v>
                </c:pt>
                <c:pt idx="2474">
                  <c:v>105.58800000314069</c:v>
                </c:pt>
                <c:pt idx="2475">
                  <c:v>105.58800000314069</c:v>
                </c:pt>
                <c:pt idx="2476">
                  <c:v>105.58800000314069</c:v>
                </c:pt>
                <c:pt idx="2477">
                  <c:v>105.58800000314069</c:v>
                </c:pt>
                <c:pt idx="2478">
                  <c:v>105.58800000314069</c:v>
                </c:pt>
                <c:pt idx="2479">
                  <c:v>105.58800000314069</c:v>
                </c:pt>
                <c:pt idx="2480">
                  <c:v>105.58800000314069</c:v>
                </c:pt>
                <c:pt idx="2481">
                  <c:v>105.58800000314069</c:v>
                </c:pt>
                <c:pt idx="2482">
                  <c:v>105.58800000314069</c:v>
                </c:pt>
                <c:pt idx="2483">
                  <c:v>105.58800000314069</c:v>
                </c:pt>
                <c:pt idx="2484">
                  <c:v>105.58800000314069</c:v>
                </c:pt>
                <c:pt idx="2485">
                  <c:v>105.58800000314069</c:v>
                </c:pt>
                <c:pt idx="2486">
                  <c:v>105.58800000314069</c:v>
                </c:pt>
                <c:pt idx="2487">
                  <c:v>105.58800000314069</c:v>
                </c:pt>
                <c:pt idx="2488">
                  <c:v>105.58800000314069</c:v>
                </c:pt>
                <c:pt idx="2489">
                  <c:v>105.58800000314069</c:v>
                </c:pt>
                <c:pt idx="2490">
                  <c:v>105.58800000314069</c:v>
                </c:pt>
                <c:pt idx="2491">
                  <c:v>105.58800000314069</c:v>
                </c:pt>
                <c:pt idx="2492">
                  <c:v>105.58800000314069</c:v>
                </c:pt>
                <c:pt idx="2493">
                  <c:v>105.58800000314069</c:v>
                </c:pt>
                <c:pt idx="2494">
                  <c:v>105.58800000314069</c:v>
                </c:pt>
                <c:pt idx="2495">
                  <c:v>105.58800000314069</c:v>
                </c:pt>
                <c:pt idx="2496">
                  <c:v>105.58800000314069</c:v>
                </c:pt>
                <c:pt idx="2497">
                  <c:v>105.58800000314069</c:v>
                </c:pt>
                <c:pt idx="2498">
                  <c:v>105.58800000314069</c:v>
                </c:pt>
                <c:pt idx="2499">
                  <c:v>105.58800000314069</c:v>
                </c:pt>
                <c:pt idx="2500">
                  <c:v>105.58800000314069</c:v>
                </c:pt>
                <c:pt idx="2501">
                  <c:v>105.58800000314069</c:v>
                </c:pt>
                <c:pt idx="2502">
                  <c:v>105.58800000314069</c:v>
                </c:pt>
                <c:pt idx="2503">
                  <c:v>105.58800000314069</c:v>
                </c:pt>
                <c:pt idx="2504">
                  <c:v>105.58800000314069</c:v>
                </c:pt>
                <c:pt idx="2505">
                  <c:v>105.58800000314069</c:v>
                </c:pt>
                <c:pt idx="2506">
                  <c:v>105.58800000314069</c:v>
                </c:pt>
                <c:pt idx="2507">
                  <c:v>105.58800000314069</c:v>
                </c:pt>
                <c:pt idx="2508">
                  <c:v>105.58800000314069</c:v>
                </c:pt>
                <c:pt idx="2509">
                  <c:v>105.58800000314069</c:v>
                </c:pt>
                <c:pt idx="2510">
                  <c:v>105.58800000314069</c:v>
                </c:pt>
                <c:pt idx="2511">
                  <c:v>105.58800000314069</c:v>
                </c:pt>
                <c:pt idx="2512">
                  <c:v>105.58800000314069</c:v>
                </c:pt>
                <c:pt idx="2513">
                  <c:v>105.58800000314069</c:v>
                </c:pt>
                <c:pt idx="2514">
                  <c:v>105.58800000314069</c:v>
                </c:pt>
                <c:pt idx="2515">
                  <c:v>105.58800000314069</c:v>
                </c:pt>
                <c:pt idx="2516">
                  <c:v>105.58800000314069</c:v>
                </c:pt>
                <c:pt idx="2517">
                  <c:v>105.58800000314069</c:v>
                </c:pt>
                <c:pt idx="2518">
                  <c:v>105.58800000314069</c:v>
                </c:pt>
                <c:pt idx="2519">
                  <c:v>105.58800000314069</c:v>
                </c:pt>
                <c:pt idx="2520">
                  <c:v>105.58800000314069</c:v>
                </c:pt>
                <c:pt idx="2521">
                  <c:v>105.58800000314069</c:v>
                </c:pt>
                <c:pt idx="2522">
                  <c:v>105.58800000314069</c:v>
                </c:pt>
                <c:pt idx="2523">
                  <c:v>105.58800000314069</c:v>
                </c:pt>
                <c:pt idx="2524">
                  <c:v>105.58800000314069</c:v>
                </c:pt>
                <c:pt idx="2525">
                  <c:v>105.58800000314069</c:v>
                </c:pt>
                <c:pt idx="2526">
                  <c:v>105.58800000314069</c:v>
                </c:pt>
                <c:pt idx="2527">
                  <c:v>105.58800000314069</c:v>
                </c:pt>
                <c:pt idx="2528">
                  <c:v>105.58800000314069</c:v>
                </c:pt>
                <c:pt idx="2529">
                  <c:v>105.58800000314069</c:v>
                </c:pt>
                <c:pt idx="2530">
                  <c:v>105.58800000314069</c:v>
                </c:pt>
                <c:pt idx="2531">
                  <c:v>105.58800000314069</c:v>
                </c:pt>
                <c:pt idx="2532">
                  <c:v>105.58800000314069</c:v>
                </c:pt>
                <c:pt idx="2533">
                  <c:v>105.58800000314069</c:v>
                </c:pt>
                <c:pt idx="2534">
                  <c:v>105.58800000314069</c:v>
                </c:pt>
                <c:pt idx="2535">
                  <c:v>105.58800000314069</c:v>
                </c:pt>
                <c:pt idx="2536">
                  <c:v>105.58800000314069</c:v>
                </c:pt>
                <c:pt idx="2537">
                  <c:v>105.58800000314069</c:v>
                </c:pt>
                <c:pt idx="2538">
                  <c:v>105.58800000314069</c:v>
                </c:pt>
                <c:pt idx="2539">
                  <c:v>105.58800000314069</c:v>
                </c:pt>
                <c:pt idx="2540">
                  <c:v>105.58800000314069</c:v>
                </c:pt>
                <c:pt idx="2541">
                  <c:v>105.58800000314069</c:v>
                </c:pt>
                <c:pt idx="2542">
                  <c:v>105.58800000314069</c:v>
                </c:pt>
                <c:pt idx="2543">
                  <c:v>105.58800000314069</c:v>
                </c:pt>
                <c:pt idx="2544">
                  <c:v>105.58800000314069</c:v>
                </c:pt>
                <c:pt idx="2545">
                  <c:v>105.58800000314069</c:v>
                </c:pt>
                <c:pt idx="2546">
                  <c:v>105.58800000314069</c:v>
                </c:pt>
                <c:pt idx="2547">
                  <c:v>105.58800000314069</c:v>
                </c:pt>
                <c:pt idx="2548">
                  <c:v>105.58800000314069</c:v>
                </c:pt>
                <c:pt idx="2549">
                  <c:v>105.58800000314069</c:v>
                </c:pt>
                <c:pt idx="2550">
                  <c:v>105.58800000314069</c:v>
                </c:pt>
                <c:pt idx="2551">
                  <c:v>105.58800000314069</c:v>
                </c:pt>
                <c:pt idx="2552">
                  <c:v>105.58800000314069</c:v>
                </c:pt>
                <c:pt idx="2553">
                  <c:v>105.58800000314069</c:v>
                </c:pt>
                <c:pt idx="2554">
                  <c:v>105.58800000314069</c:v>
                </c:pt>
                <c:pt idx="2555">
                  <c:v>105.58800000314069</c:v>
                </c:pt>
                <c:pt idx="2556">
                  <c:v>105.58800000314069</c:v>
                </c:pt>
                <c:pt idx="2557">
                  <c:v>105.58800000314069</c:v>
                </c:pt>
                <c:pt idx="2558">
                  <c:v>105.58800000314069</c:v>
                </c:pt>
                <c:pt idx="2559">
                  <c:v>105.58800000314069</c:v>
                </c:pt>
                <c:pt idx="2560">
                  <c:v>105.58800000314069</c:v>
                </c:pt>
                <c:pt idx="2561">
                  <c:v>105.58800000314069</c:v>
                </c:pt>
                <c:pt idx="2562">
                  <c:v>105.58800000314069</c:v>
                </c:pt>
                <c:pt idx="2563">
                  <c:v>105.58800000314069</c:v>
                </c:pt>
                <c:pt idx="2564">
                  <c:v>105.58800000314069</c:v>
                </c:pt>
                <c:pt idx="2565">
                  <c:v>105.58800000314069</c:v>
                </c:pt>
                <c:pt idx="2566">
                  <c:v>105.58800000314069</c:v>
                </c:pt>
                <c:pt idx="2567">
                  <c:v>105.58800000314069</c:v>
                </c:pt>
                <c:pt idx="2568">
                  <c:v>105.58800000314069</c:v>
                </c:pt>
                <c:pt idx="2569">
                  <c:v>105.58800000314069</c:v>
                </c:pt>
                <c:pt idx="2570">
                  <c:v>105.58800000314069</c:v>
                </c:pt>
                <c:pt idx="2571">
                  <c:v>105.58800000314069</c:v>
                </c:pt>
                <c:pt idx="2572">
                  <c:v>105.58800000314069</c:v>
                </c:pt>
                <c:pt idx="2573">
                  <c:v>105.58800000314069</c:v>
                </c:pt>
                <c:pt idx="2574">
                  <c:v>105.58800000314069</c:v>
                </c:pt>
                <c:pt idx="2575">
                  <c:v>105.58800000314069</c:v>
                </c:pt>
                <c:pt idx="2576">
                  <c:v>105.58800000314069</c:v>
                </c:pt>
                <c:pt idx="2577">
                  <c:v>105.58800000314069</c:v>
                </c:pt>
                <c:pt idx="2578">
                  <c:v>105.58800000314069</c:v>
                </c:pt>
                <c:pt idx="2579">
                  <c:v>105.58800000314069</c:v>
                </c:pt>
                <c:pt idx="2580">
                  <c:v>105.58800000314069</c:v>
                </c:pt>
                <c:pt idx="2581">
                  <c:v>105.58800000314069</c:v>
                </c:pt>
                <c:pt idx="2582">
                  <c:v>105.58800000314069</c:v>
                </c:pt>
                <c:pt idx="2583">
                  <c:v>105.58800000314069</c:v>
                </c:pt>
                <c:pt idx="2584">
                  <c:v>105.58800000314069</c:v>
                </c:pt>
                <c:pt idx="2585">
                  <c:v>105.58800000314069</c:v>
                </c:pt>
                <c:pt idx="2586">
                  <c:v>105.58800000314069</c:v>
                </c:pt>
                <c:pt idx="2587">
                  <c:v>105.58800000314069</c:v>
                </c:pt>
                <c:pt idx="2588">
                  <c:v>105.58800000314069</c:v>
                </c:pt>
                <c:pt idx="2589">
                  <c:v>105.58800000314069</c:v>
                </c:pt>
                <c:pt idx="2590">
                  <c:v>105.58800000314069</c:v>
                </c:pt>
                <c:pt idx="2591">
                  <c:v>105.58800000314069</c:v>
                </c:pt>
                <c:pt idx="2592">
                  <c:v>105.58800000314069</c:v>
                </c:pt>
                <c:pt idx="2593">
                  <c:v>105.58800000314069</c:v>
                </c:pt>
                <c:pt idx="2594">
                  <c:v>105.58800000314069</c:v>
                </c:pt>
                <c:pt idx="2595">
                  <c:v>105.58800000314069</c:v>
                </c:pt>
                <c:pt idx="2596">
                  <c:v>105.58800000314069</c:v>
                </c:pt>
                <c:pt idx="2597">
                  <c:v>105.58800000314069</c:v>
                </c:pt>
                <c:pt idx="2598">
                  <c:v>105.58800000314069</c:v>
                </c:pt>
                <c:pt idx="2599">
                  <c:v>105.58800000314069</c:v>
                </c:pt>
                <c:pt idx="2600">
                  <c:v>105.58800000314069</c:v>
                </c:pt>
                <c:pt idx="2601">
                  <c:v>105.58800000314069</c:v>
                </c:pt>
                <c:pt idx="2602">
                  <c:v>105.58800000314069</c:v>
                </c:pt>
                <c:pt idx="2603">
                  <c:v>105.58800000314069</c:v>
                </c:pt>
                <c:pt idx="2604">
                  <c:v>105.58800000314069</c:v>
                </c:pt>
                <c:pt idx="2605">
                  <c:v>105.58800000314069</c:v>
                </c:pt>
                <c:pt idx="2606">
                  <c:v>105.58800000314069</c:v>
                </c:pt>
                <c:pt idx="2607">
                  <c:v>105.58800000314069</c:v>
                </c:pt>
                <c:pt idx="2608">
                  <c:v>105.58800000314069</c:v>
                </c:pt>
                <c:pt idx="2609">
                  <c:v>105.58800000314069</c:v>
                </c:pt>
                <c:pt idx="2610">
                  <c:v>105.58800000314069</c:v>
                </c:pt>
                <c:pt idx="2611">
                  <c:v>105.58800000314069</c:v>
                </c:pt>
                <c:pt idx="2612">
                  <c:v>105.58800000314069</c:v>
                </c:pt>
                <c:pt idx="2613">
                  <c:v>105.58800000314069</c:v>
                </c:pt>
                <c:pt idx="2614">
                  <c:v>105.58800000314069</c:v>
                </c:pt>
                <c:pt idx="2615">
                  <c:v>105.58800000314069</c:v>
                </c:pt>
                <c:pt idx="2616">
                  <c:v>105.58800000314069</c:v>
                </c:pt>
                <c:pt idx="2617">
                  <c:v>105.58800000314069</c:v>
                </c:pt>
                <c:pt idx="2618">
                  <c:v>105.58800000314069</c:v>
                </c:pt>
                <c:pt idx="2619">
                  <c:v>105.58800000314069</c:v>
                </c:pt>
                <c:pt idx="2620">
                  <c:v>105.58800000314069</c:v>
                </c:pt>
                <c:pt idx="2621">
                  <c:v>105.58800000314069</c:v>
                </c:pt>
                <c:pt idx="2622">
                  <c:v>105.58800000314069</c:v>
                </c:pt>
                <c:pt idx="2623">
                  <c:v>105.58800000314069</c:v>
                </c:pt>
                <c:pt idx="2624">
                  <c:v>105.58800000314069</c:v>
                </c:pt>
                <c:pt idx="2625">
                  <c:v>105.58800000314069</c:v>
                </c:pt>
                <c:pt idx="2626">
                  <c:v>105.58800000314069</c:v>
                </c:pt>
                <c:pt idx="2627">
                  <c:v>105.58800000314069</c:v>
                </c:pt>
                <c:pt idx="2628">
                  <c:v>105.58800000314069</c:v>
                </c:pt>
                <c:pt idx="2629">
                  <c:v>105.58800000314069</c:v>
                </c:pt>
                <c:pt idx="2630">
                  <c:v>105.58800000314069</c:v>
                </c:pt>
                <c:pt idx="2631">
                  <c:v>105.58800000314069</c:v>
                </c:pt>
                <c:pt idx="2632">
                  <c:v>105.58800000314069</c:v>
                </c:pt>
                <c:pt idx="2633">
                  <c:v>105.58800000314069</c:v>
                </c:pt>
                <c:pt idx="2634">
                  <c:v>105.58800000314069</c:v>
                </c:pt>
                <c:pt idx="2635">
                  <c:v>105.58800000314069</c:v>
                </c:pt>
                <c:pt idx="2636">
                  <c:v>105.58800000314069</c:v>
                </c:pt>
                <c:pt idx="2637">
                  <c:v>105.58800000314069</c:v>
                </c:pt>
                <c:pt idx="2638">
                  <c:v>105.58800000314069</c:v>
                </c:pt>
                <c:pt idx="2639">
                  <c:v>105.58800000314069</c:v>
                </c:pt>
                <c:pt idx="2640">
                  <c:v>105.58800000314069</c:v>
                </c:pt>
                <c:pt idx="2641">
                  <c:v>105.58800000314069</c:v>
                </c:pt>
                <c:pt idx="2642">
                  <c:v>105.58800000314069</c:v>
                </c:pt>
                <c:pt idx="2643">
                  <c:v>105.58800000314069</c:v>
                </c:pt>
                <c:pt idx="2644">
                  <c:v>105.58800000314069</c:v>
                </c:pt>
                <c:pt idx="2645">
                  <c:v>105.58800000314069</c:v>
                </c:pt>
                <c:pt idx="2646">
                  <c:v>105.58800000314069</c:v>
                </c:pt>
                <c:pt idx="2647">
                  <c:v>105.58800000314069</c:v>
                </c:pt>
                <c:pt idx="2648">
                  <c:v>105.58800000314069</c:v>
                </c:pt>
                <c:pt idx="2649">
                  <c:v>105.58800000314069</c:v>
                </c:pt>
                <c:pt idx="2650">
                  <c:v>105.58800000314069</c:v>
                </c:pt>
                <c:pt idx="2651">
                  <c:v>105.58800000314069</c:v>
                </c:pt>
                <c:pt idx="2652">
                  <c:v>105.58800000314069</c:v>
                </c:pt>
                <c:pt idx="2653">
                  <c:v>105.58800000314069</c:v>
                </c:pt>
                <c:pt idx="2654">
                  <c:v>105.58800000314069</c:v>
                </c:pt>
                <c:pt idx="2655">
                  <c:v>105.58800000314069</c:v>
                </c:pt>
                <c:pt idx="2656">
                  <c:v>105.58800000314069</c:v>
                </c:pt>
                <c:pt idx="2657">
                  <c:v>105.58800000314069</c:v>
                </c:pt>
                <c:pt idx="2658">
                  <c:v>105.58800000314069</c:v>
                </c:pt>
                <c:pt idx="2659">
                  <c:v>105.58800000314069</c:v>
                </c:pt>
                <c:pt idx="2660">
                  <c:v>105.58800000314069</c:v>
                </c:pt>
                <c:pt idx="2661">
                  <c:v>105.58800000314069</c:v>
                </c:pt>
                <c:pt idx="2662">
                  <c:v>105.58800000314069</c:v>
                </c:pt>
                <c:pt idx="2663">
                  <c:v>105.58800000314069</c:v>
                </c:pt>
                <c:pt idx="2664">
                  <c:v>105.58800000314069</c:v>
                </c:pt>
                <c:pt idx="2665">
                  <c:v>105.58800000314069</c:v>
                </c:pt>
                <c:pt idx="2666">
                  <c:v>105.58800000314069</c:v>
                </c:pt>
                <c:pt idx="2667">
                  <c:v>105.58800000314069</c:v>
                </c:pt>
                <c:pt idx="2668">
                  <c:v>105.58800000314069</c:v>
                </c:pt>
                <c:pt idx="2669">
                  <c:v>105.58800000314069</c:v>
                </c:pt>
                <c:pt idx="2670">
                  <c:v>105.58800000314069</c:v>
                </c:pt>
                <c:pt idx="2671">
                  <c:v>105.58800000314069</c:v>
                </c:pt>
                <c:pt idx="2672">
                  <c:v>105.58800000314069</c:v>
                </c:pt>
                <c:pt idx="2673">
                  <c:v>105.58800000314069</c:v>
                </c:pt>
                <c:pt idx="2674">
                  <c:v>105.58800000314069</c:v>
                </c:pt>
                <c:pt idx="2675">
                  <c:v>105.58800000314069</c:v>
                </c:pt>
                <c:pt idx="2676">
                  <c:v>105.58800000314069</c:v>
                </c:pt>
                <c:pt idx="2677">
                  <c:v>105.58800000314069</c:v>
                </c:pt>
                <c:pt idx="2678">
                  <c:v>105.58800000314069</c:v>
                </c:pt>
                <c:pt idx="2679">
                  <c:v>105.58800000314069</c:v>
                </c:pt>
                <c:pt idx="2680">
                  <c:v>105.58800000314069</c:v>
                </c:pt>
                <c:pt idx="2681">
                  <c:v>105.58800000314069</c:v>
                </c:pt>
                <c:pt idx="2682">
                  <c:v>105.58800000314069</c:v>
                </c:pt>
                <c:pt idx="2683">
                  <c:v>105.58800000314069</c:v>
                </c:pt>
                <c:pt idx="2684">
                  <c:v>105.58800000314069</c:v>
                </c:pt>
                <c:pt idx="2685">
                  <c:v>105.58800000314069</c:v>
                </c:pt>
                <c:pt idx="2686">
                  <c:v>105.58800000314069</c:v>
                </c:pt>
                <c:pt idx="2687">
                  <c:v>105.58800000314069</c:v>
                </c:pt>
                <c:pt idx="2688">
                  <c:v>105.58800000314069</c:v>
                </c:pt>
                <c:pt idx="2689">
                  <c:v>105.58800000314069</c:v>
                </c:pt>
                <c:pt idx="2690">
                  <c:v>105.58800000314069</c:v>
                </c:pt>
                <c:pt idx="2691">
                  <c:v>105.58800000314069</c:v>
                </c:pt>
                <c:pt idx="2692">
                  <c:v>105.58800000314069</c:v>
                </c:pt>
                <c:pt idx="2693">
                  <c:v>105.58800000314069</c:v>
                </c:pt>
                <c:pt idx="2694">
                  <c:v>105.58800000314069</c:v>
                </c:pt>
                <c:pt idx="2695">
                  <c:v>105.58800000314069</c:v>
                </c:pt>
                <c:pt idx="2696">
                  <c:v>105.58800000314069</c:v>
                </c:pt>
                <c:pt idx="2697">
                  <c:v>105.58800000314069</c:v>
                </c:pt>
                <c:pt idx="2698">
                  <c:v>105.58800000314069</c:v>
                </c:pt>
                <c:pt idx="2699">
                  <c:v>105.58800000314069</c:v>
                </c:pt>
                <c:pt idx="2700">
                  <c:v>105.58800000314069</c:v>
                </c:pt>
                <c:pt idx="2701">
                  <c:v>105.58800000314069</c:v>
                </c:pt>
                <c:pt idx="2702">
                  <c:v>105.58800000314069</c:v>
                </c:pt>
                <c:pt idx="2703">
                  <c:v>105.58800000314069</c:v>
                </c:pt>
                <c:pt idx="2704">
                  <c:v>105.58800000314069</c:v>
                </c:pt>
                <c:pt idx="2705">
                  <c:v>105.58800000314069</c:v>
                </c:pt>
                <c:pt idx="2706">
                  <c:v>105.58800000314069</c:v>
                </c:pt>
                <c:pt idx="2707">
                  <c:v>105.58800000314069</c:v>
                </c:pt>
                <c:pt idx="2708">
                  <c:v>105.58800000314069</c:v>
                </c:pt>
                <c:pt idx="2709">
                  <c:v>105.58800000314069</c:v>
                </c:pt>
                <c:pt idx="2710">
                  <c:v>105.58800000314069</c:v>
                </c:pt>
                <c:pt idx="2711">
                  <c:v>105.58800000314069</c:v>
                </c:pt>
                <c:pt idx="2712">
                  <c:v>105.58800000314069</c:v>
                </c:pt>
                <c:pt idx="2713">
                  <c:v>105.58800000314069</c:v>
                </c:pt>
                <c:pt idx="2714">
                  <c:v>105.58800000314069</c:v>
                </c:pt>
                <c:pt idx="2715">
                  <c:v>105.58800000314069</c:v>
                </c:pt>
                <c:pt idx="2716">
                  <c:v>105.58800000314069</c:v>
                </c:pt>
                <c:pt idx="2717">
                  <c:v>105.58800000314069</c:v>
                </c:pt>
                <c:pt idx="2718">
                  <c:v>105.58800000314069</c:v>
                </c:pt>
                <c:pt idx="2719">
                  <c:v>105.58800000314069</c:v>
                </c:pt>
                <c:pt idx="2720">
                  <c:v>105.58800000314069</c:v>
                </c:pt>
                <c:pt idx="2721">
                  <c:v>105.58800000314069</c:v>
                </c:pt>
                <c:pt idx="2722">
                  <c:v>105.58800000314069</c:v>
                </c:pt>
                <c:pt idx="2723">
                  <c:v>105.58800000314069</c:v>
                </c:pt>
                <c:pt idx="2724">
                  <c:v>105.58800000314069</c:v>
                </c:pt>
                <c:pt idx="2725">
                  <c:v>105.58800000314069</c:v>
                </c:pt>
                <c:pt idx="2726">
                  <c:v>105.58800000314069</c:v>
                </c:pt>
                <c:pt idx="2727">
                  <c:v>105.58800000314069</c:v>
                </c:pt>
                <c:pt idx="2728">
                  <c:v>105.58800000314069</c:v>
                </c:pt>
                <c:pt idx="2729">
                  <c:v>105.58800000314069</c:v>
                </c:pt>
                <c:pt idx="2730">
                  <c:v>105.58800000314069</c:v>
                </c:pt>
                <c:pt idx="2731">
                  <c:v>105.58800000314069</c:v>
                </c:pt>
                <c:pt idx="2732">
                  <c:v>105.58800000314069</c:v>
                </c:pt>
                <c:pt idx="2733">
                  <c:v>105.58800000314069</c:v>
                </c:pt>
                <c:pt idx="2734">
                  <c:v>105.58800000314069</c:v>
                </c:pt>
                <c:pt idx="2735">
                  <c:v>105.58800000314069</c:v>
                </c:pt>
                <c:pt idx="2736">
                  <c:v>105.58800000314069</c:v>
                </c:pt>
                <c:pt idx="2737">
                  <c:v>105.58800000314069</c:v>
                </c:pt>
                <c:pt idx="2738">
                  <c:v>105.58800000314069</c:v>
                </c:pt>
                <c:pt idx="2739">
                  <c:v>105.58800000314069</c:v>
                </c:pt>
                <c:pt idx="2740">
                  <c:v>105.58800000314069</c:v>
                </c:pt>
                <c:pt idx="2741">
                  <c:v>105.58800000314069</c:v>
                </c:pt>
                <c:pt idx="2742">
                  <c:v>105.58800000314069</c:v>
                </c:pt>
                <c:pt idx="2743">
                  <c:v>105.58800000314069</c:v>
                </c:pt>
                <c:pt idx="2744">
                  <c:v>105.58800000314069</c:v>
                </c:pt>
                <c:pt idx="2745">
                  <c:v>105.58800000314069</c:v>
                </c:pt>
                <c:pt idx="2746">
                  <c:v>105.58800000314069</c:v>
                </c:pt>
                <c:pt idx="2747">
                  <c:v>105.58800000314069</c:v>
                </c:pt>
                <c:pt idx="2748">
                  <c:v>105.58800000314069</c:v>
                </c:pt>
                <c:pt idx="2749">
                  <c:v>105.58800000314069</c:v>
                </c:pt>
                <c:pt idx="2750">
                  <c:v>105.58800000314069</c:v>
                </c:pt>
                <c:pt idx="2751">
                  <c:v>105.58800000314069</c:v>
                </c:pt>
                <c:pt idx="2752">
                  <c:v>105.58800000314069</c:v>
                </c:pt>
                <c:pt idx="2753">
                  <c:v>105.58800000314069</c:v>
                </c:pt>
                <c:pt idx="2754">
                  <c:v>105.58800000314069</c:v>
                </c:pt>
                <c:pt idx="2755">
                  <c:v>105.58800000314069</c:v>
                </c:pt>
                <c:pt idx="2756">
                  <c:v>105.58800000314069</c:v>
                </c:pt>
                <c:pt idx="2757">
                  <c:v>105.58800000314069</c:v>
                </c:pt>
                <c:pt idx="2758">
                  <c:v>105.58800000314069</c:v>
                </c:pt>
                <c:pt idx="2759">
                  <c:v>105.58800000314069</c:v>
                </c:pt>
                <c:pt idx="2760">
                  <c:v>105.58800000314069</c:v>
                </c:pt>
                <c:pt idx="2761">
                  <c:v>105.58800000314069</c:v>
                </c:pt>
                <c:pt idx="2762">
                  <c:v>105.58800000314069</c:v>
                </c:pt>
                <c:pt idx="2763">
                  <c:v>105.58800000314069</c:v>
                </c:pt>
                <c:pt idx="2764">
                  <c:v>105.58800000314069</c:v>
                </c:pt>
                <c:pt idx="2765">
                  <c:v>105.58800000314069</c:v>
                </c:pt>
                <c:pt idx="2766">
                  <c:v>105.58800000314069</c:v>
                </c:pt>
                <c:pt idx="2767">
                  <c:v>105.58800000314069</c:v>
                </c:pt>
                <c:pt idx="2768">
                  <c:v>105.58800000314069</c:v>
                </c:pt>
                <c:pt idx="2769">
                  <c:v>105.58800000314069</c:v>
                </c:pt>
                <c:pt idx="2770">
                  <c:v>105.58800000314069</c:v>
                </c:pt>
                <c:pt idx="2771">
                  <c:v>105.58800000314069</c:v>
                </c:pt>
                <c:pt idx="2772">
                  <c:v>105.58800000314069</c:v>
                </c:pt>
                <c:pt idx="2773">
                  <c:v>105.58800000314069</c:v>
                </c:pt>
                <c:pt idx="2774">
                  <c:v>105.58800000314069</c:v>
                </c:pt>
                <c:pt idx="2775">
                  <c:v>105.58800000314069</c:v>
                </c:pt>
                <c:pt idx="2776">
                  <c:v>105.58800000314069</c:v>
                </c:pt>
                <c:pt idx="2777">
                  <c:v>105.58800000314069</c:v>
                </c:pt>
                <c:pt idx="2778">
                  <c:v>105.58800000314069</c:v>
                </c:pt>
                <c:pt idx="2779">
                  <c:v>105.58800000314069</c:v>
                </c:pt>
                <c:pt idx="2780">
                  <c:v>105.58800000314069</c:v>
                </c:pt>
                <c:pt idx="2781">
                  <c:v>105.58800000314069</c:v>
                </c:pt>
                <c:pt idx="2782">
                  <c:v>105.58800000314069</c:v>
                </c:pt>
                <c:pt idx="2783">
                  <c:v>105.58800000314069</c:v>
                </c:pt>
                <c:pt idx="2784">
                  <c:v>105.58800000314069</c:v>
                </c:pt>
                <c:pt idx="2785">
                  <c:v>105.58800000314069</c:v>
                </c:pt>
                <c:pt idx="2786">
                  <c:v>105.58800000314069</c:v>
                </c:pt>
                <c:pt idx="2787">
                  <c:v>105.58800000314069</c:v>
                </c:pt>
                <c:pt idx="2788">
                  <c:v>105.58800000314069</c:v>
                </c:pt>
                <c:pt idx="2789">
                  <c:v>105.58800000314069</c:v>
                </c:pt>
                <c:pt idx="2790">
                  <c:v>105.58800000314069</c:v>
                </c:pt>
                <c:pt idx="2791">
                  <c:v>105.58800000314069</c:v>
                </c:pt>
                <c:pt idx="2792">
                  <c:v>105.58800000314069</c:v>
                </c:pt>
                <c:pt idx="2793">
                  <c:v>105.58800000314069</c:v>
                </c:pt>
                <c:pt idx="2794">
                  <c:v>105.58800000314069</c:v>
                </c:pt>
                <c:pt idx="2795">
                  <c:v>105.58800000314069</c:v>
                </c:pt>
                <c:pt idx="2796">
                  <c:v>105.58800000314069</c:v>
                </c:pt>
                <c:pt idx="2797">
                  <c:v>105.58800000314069</c:v>
                </c:pt>
                <c:pt idx="2798">
                  <c:v>105.58800000314069</c:v>
                </c:pt>
                <c:pt idx="2799">
                  <c:v>105.58800000314069</c:v>
                </c:pt>
                <c:pt idx="2800">
                  <c:v>105.58800000314069</c:v>
                </c:pt>
                <c:pt idx="2801">
                  <c:v>105.58800000314069</c:v>
                </c:pt>
                <c:pt idx="2802">
                  <c:v>105.58800000314069</c:v>
                </c:pt>
                <c:pt idx="2803">
                  <c:v>105.58800000314069</c:v>
                </c:pt>
                <c:pt idx="2804">
                  <c:v>105.58800000314069</c:v>
                </c:pt>
                <c:pt idx="2805">
                  <c:v>105.58800000314069</c:v>
                </c:pt>
                <c:pt idx="2806">
                  <c:v>105.58800000314069</c:v>
                </c:pt>
                <c:pt idx="2807">
                  <c:v>105.58800000314069</c:v>
                </c:pt>
                <c:pt idx="2808">
                  <c:v>105.58800000314069</c:v>
                </c:pt>
                <c:pt idx="2809">
                  <c:v>105.58800000314069</c:v>
                </c:pt>
                <c:pt idx="2810">
                  <c:v>105.58800000314069</c:v>
                </c:pt>
                <c:pt idx="2811">
                  <c:v>105.58800000314069</c:v>
                </c:pt>
                <c:pt idx="2812">
                  <c:v>105.58800000314069</c:v>
                </c:pt>
                <c:pt idx="2813">
                  <c:v>105.58800000314069</c:v>
                </c:pt>
                <c:pt idx="2814">
                  <c:v>105.58800000314069</c:v>
                </c:pt>
                <c:pt idx="2815">
                  <c:v>105.58800000314069</c:v>
                </c:pt>
                <c:pt idx="2816">
                  <c:v>105.58800000314069</c:v>
                </c:pt>
                <c:pt idx="2817">
                  <c:v>105.58800000314069</c:v>
                </c:pt>
                <c:pt idx="2818">
                  <c:v>105.58800000314069</c:v>
                </c:pt>
                <c:pt idx="2819">
                  <c:v>105.58800000314069</c:v>
                </c:pt>
                <c:pt idx="2820">
                  <c:v>105.58800000314069</c:v>
                </c:pt>
                <c:pt idx="2821">
                  <c:v>105.58800000314069</c:v>
                </c:pt>
                <c:pt idx="2822">
                  <c:v>105.58800000314069</c:v>
                </c:pt>
                <c:pt idx="2823">
                  <c:v>105.58800000314069</c:v>
                </c:pt>
                <c:pt idx="2824">
                  <c:v>105.58800000314069</c:v>
                </c:pt>
                <c:pt idx="2825">
                  <c:v>105.58800000314069</c:v>
                </c:pt>
                <c:pt idx="2826">
                  <c:v>105.58800000314069</c:v>
                </c:pt>
                <c:pt idx="2827">
                  <c:v>105.58800000314069</c:v>
                </c:pt>
                <c:pt idx="2828">
                  <c:v>105.58800000314069</c:v>
                </c:pt>
                <c:pt idx="2829">
                  <c:v>105.58800000314069</c:v>
                </c:pt>
                <c:pt idx="2830">
                  <c:v>105.58800000314069</c:v>
                </c:pt>
                <c:pt idx="2831">
                  <c:v>105.58800000314069</c:v>
                </c:pt>
                <c:pt idx="2832">
                  <c:v>105.58800000314069</c:v>
                </c:pt>
                <c:pt idx="2833">
                  <c:v>105.58800000314069</c:v>
                </c:pt>
                <c:pt idx="2834">
                  <c:v>105.58800000314069</c:v>
                </c:pt>
                <c:pt idx="2835">
                  <c:v>105.58800000314069</c:v>
                </c:pt>
                <c:pt idx="2836">
                  <c:v>105.58800000314069</c:v>
                </c:pt>
                <c:pt idx="2837">
                  <c:v>105.58800000314069</c:v>
                </c:pt>
                <c:pt idx="2838">
                  <c:v>105.58800000314069</c:v>
                </c:pt>
                <c:pt idx="2839">
                  <c:v>105.58800000314069</c:v>
                </c:pt>
                <c:pt idx="2840">
                  <c:v>105.58800000314069</c:v>
                </c:pt>
                <c:pt idx="2841">
                  <c:v>105.58800000314069</c:v>
                </c:pt>
                <c:pt idx="2842">
                  <c:v>105.58800000314069</c:v>
                </c:pt>
                <c:pt idx="2843">
                  <c:v>105.58800000314069</c:v>
                </c:pt>
                <c:pt idx="2844">
                  <c:v>105.58800000314069</c:v>
                </c:pt>
                <c:pt idx="2845">
                  <c:v>105.58800000314069</c:v>
                </c:pt>
                <c:pt idx="2846">
                  <c:v>105.58800000314069</c:v>
                </c:pt>
                <c:pt idx="2847">
                  <c:v>105.58800000314069</c:v>
                </c:pt>
                <c:pt idx="2848">
                  <c:v>105.58800000314069</c:v>
                </c:pt>
                <c:pt idx="2849">
                  <c:v>105.58800000314069</c:v>
                </c:pt>
                <c:pt idx="2850">
                  <c:v>105.58800000314069</c:v>
                </c:pt>
                <c:pt idx="2851">
                  <c:v>105.58800000314069</c:v>
                </c:pt>
                <c:pt idx="2852">
                  <c:v>105.58800000314069</c:v>
                </c:pt>
                <c:pt idx="2853">
                  <c:v>105.58800000314069</c:v>
                </c:pt>
                <c:pt idx="2854">
                  <c:v>105.58800000314069</c:v>
                </c:pt>
                <c:pt idx="2855">
                  <c:v>105.58800000314069</c:v>
                </c:pt>
                <c:pt idx="2856">
                  <c:v>105.58800000314069</c:v>
                </c:pt>
                <c:pt idx="2857">
                  <c:v>105.58800000314069</c:v>
                </c:pt>
                <c:pt idx="2858">
                  <c:v>105.58800000314069</c:v>
                </c:pt>
                <c:pt idx="2859">
                  <c:v>105.58800000314069</c:v>
                </c:pt>
                <c:pt idx="2860">
                  <c:v>105.58800000314069</c:v>
                </c:pt>
                <c:pt idx="2861">
                  <c:v>105.58800000314069</c:v>
                </c:pt>
                <c:pt idx="2862">
                  <c:v>105.58800000314069</c:v>
                </c:pt>
                <c:pt idx="2863">
                  <c:v>105.58800000314069</c:v>
                </c:pt>
                <c:pt idx="2864">
                  <c:v>105.58800000314069</c:v>
                </c:pt>
                <c:pt idx="2865">
                  <c:v>105.58800000314069</c:v>
                </c:pt>
                <c:pt idx="2866">
                  <c:v>105.58800000314069</c:v>
                </c:pt>
                <c:pt idx="2867">
                  <c:v>105.58800000314069</c:v>
                </c:pt>
                <c:pt idx="2868">
                  <c:v>105.58800000314069</c:v>
                </c:pt>
                <c:pt idx="2869">
                  <c:v>105.58800000314069</c:v>
                </c:pt>
                <c:pt idx="2870">
                  <c:v>105.58800000314069</c:v>
                </c:pt>
                <c:pt idx="2871">
                  <c:v>105.58800000314069</c:v>
                </c:pt>
                <c:pt idx="2872">
                  <c:v>105.58800000314069</c:v>
                </c:pt>
                <c:pt idx="2873">
                  <c:v>105.58800000314069</c:v>
                </c:pt>
                <c:pt idx="2874">
                  <c:v>105.58800000314069</c:v>
                </c:pt>
                <c:pt idx="2875">
                  <c:v>105.58800000314069</c:v>
                </c:pt>
                <c:pt idx="2876">
                  <c:v>105.58800000314069</c:v>
                </c:pt>
                <c:pt idx="2877">
                  <c:v>105.58800000314069</c:v>
                </c:pt>
                <c:pt idx="2878">
                  <c:v>105.58800000314069</c:v>
                </c:pt>
                <c:pt idx="2879">
                  <c:v>105.58800000314069</c:v>
                </c:pt>
                <c:pt idx="2880">
                  <c:v>105.58800000314069</c:v>
                </c:pt>
                <c:pt idx="2881">
                  <c:v>105.58800000314069</c:v>
                </c:pt>
                <c:pt idx="2882">
                  <c:v>105.58800000314069</c:v>
                </c:pt>
                <c:pt idx="2883">
                  <c:v>105.58800000314069</c:v>
                </c:pt>
                <c:pt idx="2884">
                  <c:v>105.58800000314069</c:v>
                </c:pt>
                <c:pt idx="2885">
                  <c:v>105.58800000314069</c:v>
                </c:pt>
                <c:pt idx="2886">
                  <c:v>105.58800000314069</c:v>
                </c:pt>
                <c:pt idx="2887">
                  <c:v>105.58800000314069</c:v>
                </c:pt>
                <c:pt idx="2888">
                  <c:v>105.58800000314069</c:v>
                </c:pt>
                <c:pt idx="2889">
                  <c:v>105.58800000314069</c:v>
                </c:pt>
                <c:pt idx="2890">
                  <c:v>105.58800000314069</c:v>
                </c:pt>
                <c:pt idx="2891">
                  <c:v>105.58800000314069</c:v>
                </c:pt>
                <c:pt idx="2892">
                  <c:v>105.58800000314069</c:v>
                </c:pt>
                <c:pt idx="2893">
                  <c:v>105.58800000314069</c:v>
                </c:pt>
                <c:pt idx="2894">
                  <c:v>105.58800000314069</c:v>
                </c:pt>
                <c:pt idx="2895">
                  <c:v>105.58800000314069</c:v>
                </c:pt>
                <c:pt idx="2896">
                  <c:v>105.58800000314069</c:v>
                </c:pt>
                <c:pt idx="2897">
                  <c:v>105.58800000314069</c:v>
                </c:pt>
                <c:pt idx="2898">
                  <c:v>105.58800000314069</c:v>
                </c:pt>
                <c:pt idx="2899">
                  <c:v>105.58800000314069</c:v>
                </c:pt>
                <c:pt idx="2900">
                  <c:v>105.58800000314069</c:v>
                </c:pt>
                <c:pt idx="2901">
                  <c:v>105.58800000314069</c:v>
                </c:pt>
                <c:pt idx="2902">
                  <c:v>105.58800000314069</c:v>
                </c:pt>
                <c:pt idx="2903">
                  <c:v>105.58800000314069</c:v>
                </c:pt>
                <c:pt idx="2904">
                  <c:v>105.58800000314069</c:v>
                </c:pt>
                <c:pt idx="2905">
                  <c:v>105.58800000314069</c:v>
                </c:pt>
                <c:pt idx="2906">
                  <c:v>105.58800000314069</c:v>
                </c:pt>
                <c:pt idx="2907">
                  <c:v>105.58800000314069</c:v>
                </c:pt>
                <c:pt idx="2908">
                  <c:v>105.58800000314069</c:v>
                </c:pt>
                <c:pt idx="2909">
                  <c:v>105.58800000314069</c:v>
                </c:pt>
                <c:pt idx="2910">
                  <c:v>105.58800000314069</c:v>
                </c:pt>
                <c:pt idx="2911">
                  <c:v>105.58800000314069</c:v>
                </c:pt>
                <c:pt idx="2912">
                  <c:v>105.58800000314069</c:v>
                </c:pt>
                <c:pt idx="2913">
                  <c:v>105.58800000314069</c:v>
                </c:pt>
                <c:pt idx="2914">
                  <c:v>105.58800000314069</c:v>
                </c:pt>
                <c:pt idx="2915">
                  <c:v>105.58800000314069</c:v>
                </c:pt>
                <c:pt idx="2916">
                  <c:v>105.58800000314069</c:v>
                </c:pt>
                <c:pt idx="2917">
                  <c:v>105.58800000314069</c:v>
                </c:pt>
                <c:pt idx="2918">
                  <c:v>105.58800000314069</c:v>
                </c:pt>
                <c:pt idx="2919">
                  <c:v>105.58800000314069</c:v>
                </c:pt>
                <c:pt idx="2920">
                  <c:v>105.58800000314069</c:v>
                </c:pt>
                <c:pt idx="2921">
                  <c:v>105.58800000314069</c:v>
                </c:pt>
                <c:pt idx="2922">
                  <c:v>105.58800000314069</c:v>
                </c:pt>
                <c:pt idx="2923">
                  <c:v>105.58800000314069</c:v>
                </c:pt>
                <c:pt idx="2924">
                  <c:v>105.58800000314069</c:v>
                </c:pt>
                <c:pt idx="2925">
                  <c:v>105.58800000314069</c:v>
                </c:pt>
                <c:pt idx="2926">
                  <c:v>105.58800000314069</c:v>
                </c:pt>
                <c:pt idx="2927">
                  <c:v>105.58800000314069</c:v>
                </c:pt>
                <c:pt idx="2928">
                  <c:v>105.58800000314069</c:v>
                </c:pt>
                <c:pt idx="2929">
                  <c:v>105.58800000314069</c:v>
                </c:pt>
                <c:pt idx="2930">
                  <c:v>105.58800000314069</c:v>
                </c:pt>
                <c:pt idx="2931">
                  <c:v>105.58800000314069</c:v>
                </c:pt>
                <c:pt idx="2932">
                  <c:v>105.58800000314069</c:v>
                </c:pt>
                <c:pt idx="2933">
                  <c:v>105.58800000314069</c:v>
                </c:pt>
                <c:pt idx="2934">
                  <c:v>105.58800000314069</c:v>
                </c:pt>
                <c:pt idx="2935">
                  <c:v>105.58800000314069</c:v>
                </c:pt>
                <c:pt idx="2936">
                  <c:v>105.58800000314069</c:v>
                </c:pt>
                <c:pt idx="2937">
                  <c:v>105.58800000314069</c:v>
                </c:pt>
                <c:pt idx="2938">
                  <c:v>105.58800000314069</c:v>
                </c:pt>
                <c:pt idx="2939">
                  <c:v>105.58800000314069</c:v>
                </c:pt>
                <c:pt idx="2940">
                  <c:v>105.58800000314069</c:v>
                </c:pt>
                <c:pt idx="2941">
                  <c:v>105.58800000314069</c:v>
                </c:pt>
                <c:pt idx="2942">
                  <c:v>105.58800000314069</c:v>
                </c:pt>
                <c:pt idx="2943">
                  <c:v>105.58800000314069</c:v>
                </c:pt>
                <c:pt idx="2944">
                  <c:v>105.58800000314069</c:v>
                </c:pt>
                <c:pt idx="2945">
                  <c:v>105.58800000314069</c:v>
                </c:pt>
                <c:pt idx="2946">
                  <c:v>105.58800000314069</c:v>
                </c:pt>
                <c:pt idx="2947">
                  <c:v>105.58800000314069</c:v>
                </c:pt>
                <c:pt idx="2948">
                  <c:v>105.58800000314069</c:v>
                </c:pt>
                <c:pt idx="2949">
                  <c:v>105.58800000314069</c:v>
                </c:pt>
                <c:pt idx="2950">
                  <c:v>105.58800000314069</c:v>
                </c:pt>
                <c:pt idx="2951">
                  <c:v>105.58800000314069</c:v>
                </c:pt>
                <c:pt idx="2952">
                  <c:v>105.58800000314069</c:v>
                </c:pt>
                <c:pt idx="2953">
                  <c:v>105.58800000314069</c:v>
                </c:pt>
                <c:pt idx="2954">
                  <c:v>105.58800000314069</c:v>
                </c:pt>
                <c:pt idx="2955">
                  <c:v>105.58800000314069</c:v>
                </c:pt>
                <c:pt idx="2956">
                  <c:v>105.58800000314069</c:v>
                </c:pt>
                <c:pt idx="2957">
                  <c:v>105.58800000314069</c:v>
                </c:pt>
                <c:pt idx="2958">
                  <c:v>105.58800000314069</c:v>
                </c:pt>
                <c:pt idx="2959">
                  <c:v>105.58800000314069</c:v>
                </c:pt>
                <c:pt idx="2960">
                  <c:v>105.58800000314069</c:v>
                </c:pt>
                <c:pt idx="2961">
                  <c:v>105.58800000314069</c:v>
                </c:pt>
                <c:pt idx="2962">
                  <c:v>105.58800000314069</c:v>
                </c:pt>
                <c:pt idx="2963">
                  <c:v>105.58800000314069</c:v>
                </c:pt>
                <c:pt idx="2964">
                  <c:v>105.58800000314069</c:v>
                </c:pt>
                <c:pt idx="2965">
                  <c:v>105.58800000314069</c:v>
                </c:pt>
                <c:pt idx="2966">
                  <c:v>105.58800000314069</c:v>
                </c:pt>
                <c:pt idx="2967">
                  <c:v>105.58800000314069</c:v>
                </c:pt>
                <c:pt idx="2968">
                  <c:v>105.58800000314069</c:v>
                </c:pt>
                <c:pt idx="2969">
                  <c:v>105.58800000314069</c:v>
                </c:pt>
                <c:pt idx="2970">
                  <c:v>105.58800000314069</c:v>
                </c:pt>
                <c:pt idx="2971">
                  <c:v>105.58800000314069</c:v>
                </c:pt>
                <c:pt idx="2972">
                  <c:v>105.58800000314069</c:v>
                </c:pt>
                <c:pt idx="2973">
                  <c:v>105.58800000314069</c:v>
                </c:pt>
                <c:pt idx="2974">
                  <c:v>105.58800000314069</c:v>
                </c:pt>
                <c:pt idx="2975">
                  <c:v>105.58800000314069</c:v>
                </c:pt>
                <c:pt idx="2976">
                  <c:v>105.58800000314069</c:v>
                </c:pt>
                <c:pt idx="2977">
                  <c:v>105.58800000314069</c:v>
                </c:pt>
                <c:pt idx="2978">
                  <c:v>105.58800000314069</c:v>
                </c:pt>
                <c:pt idx="2979">
                  <c:v>105.58800000314069</c:v>
                </c:pt>
                <c:pt idx="2980">
                  <c:v>105.58800000314069</c:v>
                </c:pt>
                <c:pt idx="2981">
                  <c:v>105.58800000314069</c:v>
                </c:pt>
                <c:pt idx="2982">
                  <c:v>105.58800000314069</c:v>
                </c:pt>
                <c:pt idx="2983">
                  <c:v>105.58800000314069</c:v>
                </c:pt>
                <c:pt idx="2984">
                  <c:v>105.58800000314069</c:v>
                </c:pt>
                <c:pt idx="2985">
                  <c:v>105.58800000314069</c:v>
                </c:pt>
                <c:pt idx="2986">
                  <c:v>105.58800000314069</c:v>
                </c:pt>
                <c:pt idx="2987">
                  <c:v>105.58800000314069</c:v>
                </c:pt>
                <c:pt idx="2988">
                  <c:v>105.58800000314069</c:v>
                </c:pt>
                <c:pt idx="2989">
                  <c:v>105.58800000314069</c:v>
                </c:pt>
                <c:pt idx="2990">
                  <c:v>105.58800000314069</c:v>
                </c:pt>
                <c:pt idx="2991">
                  <c:v>105.58800000314069</c:v>
                </c:pt>
                <c:pt idx="2992">
                  <c:v>105.58800000314069</c:v>
                </c:pt>
                <c:pt idx="2993">
                  <c:v>105.58800000314069</c:v>
                </c:pt>
                <c:pt idx="2994">
                  <c:v>105.58800000314069</c:v>
                </c:pt>
                <c:pt idx="2995">
                  <c:v>105.58800000314069</c:v>
                </c:pt>
                <c:pt idx="2996">
                  <c:v>105.58800000314069</c:v>
                </c:pt>
                <c:pt idx="2997">
                  <c:v>105.58800000314069</c:v>
                </c:pt>
                <c:pt idx="2998">
                  <c:v>105.58800000314069</c:v>
                </c:pt>
                <c:pt idx="2999">
                  <c:v>105.58800000314069</c:v>
                </c:pt>
                <c:pt idx="3000">
                  <c:v>105.58800000314069</c:v>
                </c:pt>
                <c:pt idx="3001">
                  <c:v>105.58800000314069</c:v>
                </c:pt>
                <c:pt idx="3002">
                  <c:v>105.58800000314069</c:v>
                </c:pt>
                <c:pt idx="3003">
                  <c:v>105.58800000314069</c:v>
                </c:pt>
                <c:pt idx="3004">
                  <c:v>105.58800000314069</c:v>
                </c:pt>
                <c:pt idx="3005">
                  <c:v>105.58800000314069</c:v>
                </c:pt>
                <c:pt idx="3006">
                  <c:v>105.58800000314069</c:v>
                </c:pt>
                <c:pt idx="3007">
                  <c:v>105.58800000314069</c:v>
                </c:pt>
                <c:pt idx="3008">
                  <c:v>105.58800000314069</c:v>
                </c:pt>
                <c:pt idx="3009">
                  <c:v>105.58800000314069</c:v>
                </c:pt>
                <c:pt idx="3010">
                  <c:v>105.58800000314069</c:v>
                </c:pt>
                <c:pt idx="3011">
                  <c:v>105.58800000314069</c:v>
                </c:pt>
                <c:pt idx="3012">
                  <c:v>105.58800000314069</c:v>
                </c:pt>
                <c:pt idx="3013">
                  <c:v>105.58800000314069</c:v>
                </c:pt>
                <c:pt idx="3014">
                  <c:v>105.58800000314069</c:v>
                </c:pt>
                <c:pt idx="3015">
                  <c:v>105.58800000314069</c:v>
                </c:pt>
                <c:pt idx="3016">
                  <c:v>105.58800000314069</c:v>
                </c:pt>
                <c:pt idx="3017">
                  <c:v>105.58800000314069</c:v>
                </c:pt>
                <c:pt idx="3018">
                  <c:v>105.58800000314069</c:v>
                </c:pt>
                <c:pt idx="3019">
                  <c:v>105.58800000314069</c:v>
                </c:pt>
                <c:pt idx="3020">
                  <c:v>105.58800000314069</c:v>
                </c:pt>
                <c:pt idx="3021">
                  <c:v>105.58800000314069</c:v>
                </c:pt>
                <c:pt idx="3022">
                  <c:v>105.58800000314069</c:v>
                </c:pt>
                <c:pt idx="3023">
                  <c:v>105.58800000314069</c:v>
                </c:pt>
                <c:pt idx="3024">
                  <c:v>105.58800000314069</c:v>
                </c:pt>
                <c:pt idx="3025">
                  <c:v>105.58800000314069</c:v>
                </c:pt>
                <c:pt idx="3026">
                  <c:v>105.58800000314069</c:v>
                </c:pt>
                <c:pt idx="3027">
                  <c:v>105.58800000314069</c:v>
                </c:pt>
                <c:pt idx="3028">
                  <c:v>105.58800000314069</c:v>
                </c:pt>
                <c:pt idx="3029">
                  <c:v>105.58800000314069</c:v>
                </c:pt>
                <c:pt idx="3030">
                  <c:v>105.58800000314069</c:v>
                </c:pt>
                <c:pt idx="3031">
                  <c:v>105.58800000314069</c:v>
                </c:pt>
                <c:pt idx="3032">
                  <c:v>105.58800000314069</c:v>
                </c:pt>
                <c:pt idx="3033">
                  <c:v>105.58800000314069</c:v>
                </c:pt>
                <c:pt idx="3034">
                  <c:v>105.58800000314069</c:v>
                </c:pt>
                <c:pt idx="3035">
                  <c:v>105.58800000314069</c:v>
                </c:pt>
                <c:pt idx="3036">
                  <c:v>105.58800000314069</c:v>
                </c:pt>
                <c:pt idx="3037">
                  <c:v>105.58800000314069</c:v>
                </c:pt>
                <c:pt idx="3038">
                  <c:v>105.58800000314069</c:v>
                </c:pt>
                <c:pt idx="3039">
                  <c:v>105.58800000314069</c:v>
                </c:pt>
                <c:pt idx="3040">
                  <c:v>105.58800000314069</c:v>
                </c:pt>
                <c:pt idx="3041">
                  <c:v>105.58800000314069</c:v>
                </c:pt>
                <c:pt idx="3042">
                  <c:v>105.58800000314069</c:v>
                </c:pt>
                <c:pt idx="3043">
                  <c:v>105.58800000314069</c:v>
                </c:pt>
                <c:pt idx="3044">
                  <c:v>105.58800000314069</c:v>
                </c:pt>
                <c:pt idx="3045">
                  <c:v>105.58800000314069</c:v>
                </c:pt>
                <c:pt idx="3046">
                  <c:v>105.58800000314069</c:v>
                </c:pt>
                <c:pt idx="3047">
                  <c:v>105.58800000314069</c:v>
                </c:pt>
                <c:pt idx="3048">
                  <c:v>105.58800000314069</c:v>
                </c:pt>
                <c:pt idx="3049">
                  <c:v>105.58800000314069</c:v>
                </c:pt>
                <c:pt idx="3050">
                  <c:v>105.58800000314069</c:v>
                </c:pt>
                <c:pt idx="3051">
                  <c:v>105.58800000314069</c:v>
                </c:pt>
                <c:pt idx="3052">
                  <c:v>105.58800000314069</c:v>
                </c:pt>
                <c:pt idx="3053">
                  <c:v>105.58800000314069</c:v>
                </c:pt>
                <c:pt idx="3054">
                  <c:v>105.58800000314069</c:v>
                </c:pt>
                <c:pt idx="3055">
                  <c:v>105.58800000314069</c:v>
                </c:pt>
                <c:pt idx="3056">
                  <c:v>105.58800000314069</c:v>
                </c:pt>
                <c:pt idx="3057">
                  <c:v>105.58800000314069</c:v>
                </c:pt>
                <c:pt idx="3058">
                  <c:v>105.58800000314069</c:v>
                </c:pt>
                <c:pt idx="3059">
                  <c:v>105.58800000314069</c:v>
                </c:pt>
                <c:pt idx="3060">
                  <c:v>105.58800000314069</c:v>
                </c:pt>
                <c:pt idx="3061">
                  <c:v>105.58800000314069</c:v>
                </c:pt>
                <c:pt idx="3062">
                  <c:v>105.58800000314069</c:v>
                </c:pt>
                <c:pt idx="3063">
                  <c:v>105.58800000314069</c:v>
                </c:pt>
                <c:pt idx="3064">
                  <c:v>105.58800000314069</c:v>
                </c:pt>
                <c:pt idx="3065">
                  <c:v>105.58800000314069</c:v>
                </c:pt>
                <c:pt idx="3066">
                  <c:v>105.58800000314069</c:v>
                </c:pt>
                <c:pt idx="3067">
                  <c:v>105.58800000314069</c:v>
                </c:pt>
                <c:pt idx="3068">
                  <c:v>105.58800000314069</c:v>
                </c:pt>
                <c:pt idx="3069">
                  <c:v>105.58800000314069</c:v>
                </c:pt>
                <c:pt idx="3070">
                  <c:v>105.58800000314069</c:v>
                </c:pt>
                <c:pt idx="3071">
                  <c:v>105.58800000314069</c:v>
                </c:pt>
                <c:pt idx="3072">
                  <c:v>105.58800000314069</c:v>
                </c:pt>
                <c:pt idx="3073">
                  <c:v>105.58800000314069</c:v>
                </c:pt>
                <c:pt idx="3074">
                  <c:v>105.58800000314069</c:v>
                </c:pt>
                <c:pt idx="3075">
                  <c:v>105.58800000314069</c:v>
                </c:pt>
                <c:pt idx="3076">
                  <c:v>105.58800000314069</c:v>
                </c:pt>
                <c:pt idx="3077">
                  <c:v>105.58800000314069</c:v>
                </c:pt>
                <c:pt idx="3078">
                  <c:v>105.58800000314069</c:v>
                </c:pt>
                <c:pt idx="3079">
                  <c:v>105.58800000314069</c:v>
                </c:pt>
                <c:pt idx="3080">
                  <c:v>105.58800000314069</c:v>
                </c:pt>
                <c:pt idx="3081">
                  <c:v>105.58800000314069</c:v>
                </c:pt>
                <c:pt idx="3082">
                  <c:v>105.58800000314069</c:v>
                </c:pt>
                <c:pt idx="3083">
                  <c:v>105.58800000314069</c:v>
                </c:pt>
                <c:pt idx="3084">
                  <c:v>105.58800000314069</c:v>
                </c:pt>
                <c:pt idx="3085">
                  <c:v>105.58800000314069</c:v>
                </c:pt>
                <c:pt idx="3086">
                  <c:v>105.58800000314069</c:v>
                </c:pt>
                <c:pt idx="3087">
                  <c:v>105.58800000314069</c:v>
                </c:pt>
                <c:pt idx="3088">
                  <c:v>105.58800000314069</c:v>
                </c:pt>
                <c:pt idx="3089">
                  <c:v>105.58800000314069</c:v>
                </c:pt>
                <c:pt idx="3090">
                  <c:v>105.58800000314069</c:v>
                </c:pt>
                <c:pt idx="3091">
                  <c:v>105.58800000314069</c:v>
                </c:pt>
                <c:pt idx="3092">
                  <c:v>105.58800000314069</c:v>
                </c:pt>
                <c:pt idx="3093">
                  <c:v>105.58800000314069</c:v>
                </c:pt>
                <c:pt idx="3094">
                  <c:v>105.58800000314069</c:v>
                </c:pt>
                <c:pt idx="3095">
                  <c:v>105.58800000314069</c:v>
                </c:pt>
                <c:pt idx="3096">
                  <c:v>105.58800000314069</c:v>
                </c:pt>
                <c:pt idx="3097">
                  <c:v>105.58800000314069</c:v>
                </c:pt>
                <c:pt idx="3098">
                  <c:v>105.58800000314069</c:v>
                </c:pt>
                <c:pt idx="3099">
                  <c:v>105.58800000314069</c:v>
                </c:pt>
                <c:pt idx="3100">
                  <c:v>105.58800000314069</c:v>
                </c:pt>
                <c:pt idx="3101">
                  <c:v>105.58800000314069</c:v>
                </c:pt>
                <c:pt idx="3102">
                  <c:v>105.58800000314069</c:v>
                </c:pt>
                <c:pt idx="3103">
                  <c:v>105.58800000314069</c:v>
                </c:pt>
                <c:pt idx="3104">
                  <c:v>105.58800000314069</c:v>
                </c:pt>
                <c:pt idx="3105">
                  <c:v>105.58800000314069</c:v>
                </c:pt>
                <c:pt idx="3106">
                  <c:v>105.58800000314069</c:v>
                </c:pt>
                <c:pt idx="3107">
                  <c:v>105.58800000314069</c:v>
                </c:pt>
                <c:pt idx="3108">
                  <c:v>105.58800000314069</c:v>
                </c:pt>
                <c:pt idx="3109">
                  <c:v>105.58800000314069</c:v>
                </c:pt>
                <c:pt idx="3110">
                  <c:v>105.58800000314069</c:v>
                </c:pt>
                <c:pt idx="3111">
                  <c:v>105.58800000314069</c:v>
                </c:pt>
                <c:pt idx="3112">
                  <c:v>105.58800000314069</c:v>
                </c:pt>
                <c:pt idx="3113">
                  <c:v>105.58800000314069</c:v>
                </c:pt>
                <c:pt idx="3114">
                  <c:v>105.58800000314069</c:v>
                </c:pt>
                <c:pt idx="3115">
                  <c:v>105.58800000314069</c:v>
                </c:pt>
                <c:pt idx="3116">
                  <c:v>105.58800000314069</c:v>
                </c:pt>
                <c:pt idx="3117">
                  <c:v>105.58800000314069</c:v>
                </c:pt>
                <c:pt idx="3118">
                  <c:v>105.58800000314069</c:v>
                </c:pt>
                <c:pt idx="3119">
                  <c:v>105.58800000314069</c:v>
                </c:pt>
                <c:pt idx="3120">
                  <c:v>105.58800000314069</c:v>
                </c:pt>
                <c:pt idx="3121">
                  <c:v>105.58800000314069</c:v>
                </c:pt>
                <c:pt idx="3122">
                  <c:v>105.58800000314069</c:v>
                </c:pt>
                <c:pt idx="3123">
                  <c:v>105.58800000314069</c:v>
                </c:pt>
                <c:pt idx="3124">
                  <c:v>105.58800000314069</c:v>
                </c:pt>
                <c:pt idx="3125">
                  <c:v>105.58800000314069</c:v>
                </c:pt>
                <c:pt idx="3126">
                  <c:v>105.58800000314069</c:v>
                </c:pt>
                <c:pt idx="3127">
                  <c:v>105.58800000314069</c:v>
                </c:pt>
                <c:pt idx="3128">
                  <c:v>105.58800000314069</c:v>
                </c:pt>
                <c:pt idx="3129">
                  <c:v>105.58800000314069</c:v>
                </c:pt>
                <c:pt idx="3130">
                  <c:v>105.58800000314069</c:v>
                </c:pt>
                <c:pt idx="3131">
                  <c:v>105.58800000314069</c:v>
                </c:pt>
                <c:pt idx="3132">
                  <c:v>105.58800000314069</c:v>
                </c:pt>
                <c:pt idx="3133">
                  <c:v>105.58800000314069</c:v>
                </c:pt>
                <c:pt idx="3134">
                  <c:v>105.58800000314069</c:v>
                </c:pt>
                <c:pt idx="3135">
                  <c:v>105.58800000314069</c:v>
                </c:pt>
                <c:pt idx="3136">
                  <c:v>105.58800000314069</c:v>
                </c:pt>
                <c:pt idx="3137">
                  <c:v>105.58800000314069</c:v>
                </c:pt>
                <c:pt idx="3138">
                  <c:v>105.58800000314069</c:v>
                </c:pt>
                <c:pt idx="3139">
                  <c:v>105.58800000314069</c:v>
                </c:pt>
                <c:pt idx="3140">
                  <c:v>105.58800000314069</c:v>
                </c:pt>
                <c:pt idx="3141">
                  <c:v>105.58800000314069</c:v>
                </c:pt>
                <c:pt idx="3142">
                  <c:v>105.58800000314069</c:v>
                </c:pt>
                <c:pt idx="3143">
                  <c:v>105.58800000314069</c:v>
                </c:pt>
                <c:pt idx="3144">
                  <c:v>105.58800000314069</c:v>
                </c:pt>
                <c:pt idx="3145">
                  <c:v>105.58800000314069</c:v>
                </c:pt>
                <c:pt idx="3146">
                  <c:v>105.58800000314069</c:v>
                </c:pt>
                <c:pt idx="3147">
                  <c:v>105.58800000314069</c:v>
                </c:pt>
                <c:pt idx="3148">
                  <c:v>105.58800000314069</c:v>
                </c:pt>
                <c:pt idx="3149">
                  <c:v>105.58800000314069</c:v>
                </c:pt>
                <c:pt idx="3150">
                  <c:v>105.58800000314069</c:v>
                </c:pt>
                <c:pt idx="3151">
                  <c:v>105.58800000314069</c:v>
                </c:pt>
                <c:pt idx="3152">
                  <c:v>105.58800000314069</c:v>
                </c:pt>
                <c:pt idx="3153">
                  <c:v>105.58800000314069</c:v>
                </c:pt>
                <c:pt idx="3154">
                  <c:v>105.58800000314069</c:v>
                </c:pt>
                <c:pt idx="3155">
                  <c:v>105.58800000314069</c:v>
                </c:pt>
                <c:pt idx="3156">
                  <c:v>105.58800000314069</c:v>
                </c:pt>
                <c:pt idx="3157">
                  <c:v>105.58800000314069</c:v>
                </c:pt>
                <c:pt idx="3158">
                  <c:v>105.58800000314069</c:v>
                </c:pt>
                <c:pt idx="3159">
                  <c:v>105.58800000314069</c:v>
                </c:pt>
                <c:pt idx="3160">
                  <c:v>105.58800000314069</c:v>
                </c:pt>
                <c:pt idx="3161">
                  <c:v>105.58800000314069</c:v>
                </c:pt>
                <c:pt idx="3162">
                  <c:v>105.58800000314069</c:v>
                </c:pt>
                <c:pt idx="3163">
                  <c:v>105.58800000314069</c:v>
                </c:pt>
                <c:pt idx="3164">
                  <c:v>105.58800000314069</c:v>
                </c:pt>
                <c:pt idx="3165">
                  <c:v>105.58800000314069</c:v>
                </c:pt>
                <c:pt idx="3166">
                  <c:v>105.58800000314069</c:v>
                </c:pt>
                <c:pt idx="3167">
                  <c:v>105.58800000314069</c:v>
                </c:pt>
                <c:pt idx="3168">
                  <c:v>105.58800000314069</c:v>
                </c:pt>
                <c:pt idx="3169">
                  <c:v>105.58800000314069</c:v>
                </c:pt>
                <c:pt idx="3170">
                  <c:v>105.58800000314069</c:v>
                </c:pt>
                <c:pt idx="3171">
                  <c:v>105.58800000314069</c:v>
                </c:pt>
                <c:pt idx="3172">
                  <c:v>105.58800000314069</c:v>
                </c:pt>
                <c:pt idx="3173">
                  <c:v>105.58800000314069</c:v>
                </c:pt>
                <c:pt idx="3174">
                  <c:v>105.58800000314069</c:v>
                </c:pt>
                <c:pt idx="3175">
                  <c:v>105.58800000314069</c:v>
                </c:pt>
                <c:pt idx="3176">
                  <c:v>105.58800000314069</c:v>
                </c:pt>
                <c:pt idx="3177">
                  <c:v>105.58800000314069</c:v>
                </c:pt>
                <c:pt idx="3178">
                  <c:v>105.58800000314069</c:v>
                </c:pt>
                <c:pt idx="3179">
                  <c:v>105.58800000314069</c:v>
                </c:pt>
                <c:pt idx="3180">
                  <c:v>105.58800000314069</c:v>
                </c:pt>
                <c:pt idx="3181">
                  <c:v>105.58800000314069</c:v>
                </c:pt>
                <c:pt idx="3182">
                  <c:v>105.58800000314069</c:v>
                </c:pt>
                <c:pt idx="3183">
                  <c:v>105.58800000314069</c:v>
                </c:pt>
                <c:pt idx="3184">
                  <c:v>105.58800000314069</c:v>
                </c:pt>
                <c:pt idx="3185">
                  <c:v>105.58800000314069</c:v>
                </c:pt>
                <c:pt idx="3186">
                  <c:v>105.58800000314069</c:v>
                </c:pt>
                <c:pt idx="3187">
                  <c:v>105.58800000314069</c:v>
                </c:pt>
                <c:pt idx="3188">
                  <c:v>105.58800000314069</c:v>
                </c:pt>
                <c:pt idx="3189">
                  <c:v>105.58800000314069</c:v>
                </c:pt>
                <c:pt idx="3190">
                  <c:v>105.58800000314069</c:v>
                </c:pt>
                <c:pt idx="3191">
                  <c:v>105.58800000314069</c:v>
                </c:pt>
                <c:pt idx="3192">
                  <c:v>105.58800000314069</c:v>
                </c:pt>
                <c:pt idx="3193">
                  <c:v>105.58800000314069</c:v>
                </c:pt>
                <c:pt idx="3194">
                  <c:v>105.58800000314069</c:v>
                </c:pt>
                <c:pt idx="3195">
                  <c:v>105.58800000314069</c:v>
                </c:pt>
                <c:pt idx="3196">
                  <c:v>105.58800000314069</c:v>
                </c:pt>
                <c:pt idx="3197">
                  <c:v>105.58800000314069</c:v>
                </c:pt>
                <c:pt idx="3198">
                  <c:v>105.58800000314069</c:v>
                </c:pt>
                <c:pt idx="3199">
                  <c:v>105.58800000314069</c:v>
                </c:pt>
                <c:pt idx="3200">
                  <c:v>105.58800000314069</c:v>
                </c:pt>
                <c:pt idx="3201">
                  <c:v>105.58800000314069</c:v>
                </c:pt>
                <c:pt idx="3202">
                  <c:v>105.58800000314069</c:v>
                </c:pt>
                <c:pt idx="3203">
                  <c:v>105.58800000314069</c:v>
                </c:pt>
                <c:pt idx="3204">
                  <c:v>105.58800000314069</c:v>
                </c:pt>
                <c:pt idx="3205">
                  <c:v>105.58800000314069</c:v>
                </c:pt>
                <c:pt idx="3206">
                  <c:v>105.58800000314069</c:v>
                </c:pt>
                <c:pt idx="3207">
                  <c:v>105.58800000314069</c:v>
                </c:pt>
                <c:pt idx="3208">
                  <c:v>105.58800000314069</c:v>
                </c:pt>
                <c:pt idx="3209">
                  <c:v>105.58800000314069</c:v>
                </c:pt>
                <c:pt idx="3210">
                  <c:v>105.58800000314069</c:v>
                </c:pt>
                <c:pt idx="3211">
                  <c:v>105.58800000314069</c:v>
                </c:pt>
                <c:pt idx="3212">
                  <c:v>105.58800000314069</c:v>
                </c:pt>
                <c:pt idx="3213">
                  <c:v>105.58800000314069</c:v>
                </c:pt>
                <c:pt idx="3214">
                  <c:v>105.58800000314069</c:v>
                </c:pt>
                <c:pt idx="3215">
                  <c:v>105.58800000314069</c:v>
                </c:pt>
                <c:pt idx="3216">
                  <c:v>105.58800000314069</c:v>
                </c:pt>
                <c:pt idx="3217">
                  <c:v>105.58800000314069</c:v>
                </c:pt>
                <c:pt idx="3218">
                  <c:v>105.58800000314069</c:v>
                </c:pt>
                <c:pt idx="3219">
                  <c:v>105.58800000314069</c:v>
                </c:pt>
                <c:pt idx="3220">
                  <c:v>105.58800000314069</c:v>
                </c:pt>
                <c:pt idx="3221">
                  <c:v>105.58800000314069</c:v>
                </c:pt>
                <c:pt idx="3222">
                  <c:v>105.58800000314069</c:v>
                </c:pt>
                <c:pt idx="3223">
                  <c:v>105.58800000314069</c:v>
                </c:pt>
                <c:pt idx="3224">
                  <c:v>105.58800000314069</c:v>
                </c:pt>
                <c:pt idx="3225">
                  <c:v>105.58800000314069</c:v>
                </c:pt>
                <c:pt idx="3226">
                  <c:v>105.58800000314069</c:v>
                </c:pt>
                <c:pt idx="3227">
                  <c:v>105.58800000314069</c:v>
                </c:pt>
                <c:pt idx="3228">
                  <c:v>105.58800000314069</c:v>
                </c:pt>
                <c:pt idx="3229">
                  <c:v>105.58800000314069</c:v>
                </c:pt>
                <c:pt idx="3230">
                  <c:v>105.58800000314069</c:v>
                </c:pt>
                <c:pt idx="3231">
                  <c:v>105.58800000314069</c:v>
                </c:pt>
                <c:pt idx="3232">
                  <c:v>105.58800000314069</c:v>
                </c:pt>
                <c:pt idx="3233">
                  <c:v>105.58800000314069</c:v>
                </c:pt>
                <c:pt idx="3234">
                  <c:v>105.58800000314069</c:v>
                </c:pt>
                <c:pt idx="3235">
                  <c:v>105.58800000314069</c:v>
                </c:pt>
                <c:pt idx="3236">
                  <c:v>105.58800000314069</c:v>
                </c:pt>
                <c:pt idx="3237">
                  <c:v>105.58800000314069</c:v>
                </c:pt>
                <c:pt idx="3238">
                  <c:v>105.58800000314069</c:v>
                </c:pt>
                <c:pt idx="3239">
                  <c:v>105.58800000314069</c:v>
                </c:pt>
                <c:pt idx="3240">
                  <c:v>105.58800000314069</c:v>
                </c:pt>
                <c:pt idx="3241">
                  <c:v>105.58800000314069</c:v>
                </c:pt>
                <c:pt idx="3242">
                  <c:v>105.58800000314069</c:v>
                </c:pt>
                <c:pt idx="3243">
                  <c:v>105.58800000314069</c:v>
                </c:pt>
                <c:pt idx="3244">
                  <c:v>105.58800000314069</c:v>
                </c:pt>
                <c:pt idx="3245">
                  <c:v>105.58800000314069</c:v>
                </c:pt>
                <c:pt idx="3246">
                  <c:v>105.58800000314069</c:v>
                </c:pt>
                <c:pt idx="3247">
                  <c:v>105.58800000314069</c:v>
                </c:pt>
                <c:pt idx="3248">
                  <c:v>105.58800000314069</c:v>
                </c:pt>
                <c:pt idx="3249">
                  <c:v>105.58800000314069</c:v>
                </c:pt>
                <c:pt idx="3250">
                  <c:v>105.58800000314069</c:v>
                </c:pt>
                <c:pt idx="3251">
                  <c:v>105.58800000314069</c:v>
                </c:pt>
                <c:pt idx="3252">
                  <c:v>105.58800000314069</c:v>
                </c:pt>
                <c:pt idx="3253">
                  <c:v>105.58800000314069</c:v>
                </c:pt>
                <c:pt idx="3254">
                  <c:v>105.58800000314069</c:v>
                </c:pt>
                <c:pt idx="3255">
                  <c:v>105.58800000314069</c:v>
                </c:pt>
                <c:pt idx="3256">
                  <c:v>105.58800000314069</c:v>
                </c:pt>
                <c:pt idx="3257">
                  <c:v>105.58800000314069</c:v>
                </c:pt>
                <c:pt idx="3258">
                  <c:v>105.58800000314069</c:v>
                </c:pt>
                <c:pt idx="3259">
                  <c:v>105.58800000314069</c:v>
                </c:pt>
                <c:pt idx="3260">
                  <c:v>105.58800000314069</c:v>
                </c:pt>
                <c:pt idx="3261">
                  <c:v>105.58800000314069</c:v>
                </c:pt>
                <c:pt idx="3262">
                  <c:v>105.58800000314069</c:v>
                </c:pt>
                <c:pt idx="3263">
                  <c:v>105.58800000314069</c:v>
                </c:pt>
                <c:pt idx="3264">
                  <c:v>105.58800000314069</c:v>
                </c:pt>
                <c:pt idx="3265">
                  <c:v>105.58800000314069</c:v>
                </c:pt>
                <c:pt idx="3266">
                  <c:v>105.58800000314069</c:v>
                </c:pt>
                <c:pt idx="3267">
                  <c:v>105.58800000314069</c:v>
                </c:pt>
                <c:pt idx="3268">
                  <c:v>105.58800000314069</c:v>
                </c:pt>
                <c:pt idx="3269">
                  <c:v>105.58800000314069</c:v>
                </c:pt>
                <c:pt idx="3270">
                  <c:v>105.58800000314069</c:v>
                </c:pt>
                <c:pt idx="3271">
                  <c:v>105.58800000314069</c:v>
                </c:pt>
                <c:pt idx="3272">
                  <c:v>105.58800000314069</c:v>
                </c:pt>
                <c:pt idx="3273">
                  <c:v>105.58800000314069</c:v>
                </c:pt>
                <c:pt idx="3274">
                  <c:v>105.58800000314069</c:v>
                </c:pt>
                <c:pt idx="3275">
                  <c:v>105.58800000314069</c:v>
                </c:pt>
                <c:pt idx="3276">
                  <c:v>105.58800000314069</c:v>
                </c:pt>
                <c:pt idx="3277">
                  <c:v>105.58800000314069</c:v>
                </c:pt>
                <c:pt idx="3278">
                  <c:v>105.58800000314069</c:v>
                </c:pt>
                <c:pt idx="3279">
                  <c:v>105.58800000314069</c:v>
                </c:pt>
                <c:pt idx="3280">
                  <c:v>105.58800000314069</c:v>
                </c:pt>
                <c:pt idx="3281">
                  <c:v>105.58800000314069</c:v>
                </c:pt>
                <c:pt idx="3282">
                  <c:v>105.58800000314069</c:v>
                </c:pt>
                <c:pt idx="3283">
                  <c:v>105.58800000314069</c:v>
                </c:pt>
                <c:pt idx="3284">
                  <c:v>105.58800000314069</c:v>
                </c:pt>
                <c:pt idx="3285">
                  <c:v>105.58800000314069</c:v>
                </c:pt>
                <c:pt idx="3286">
                  <c:v>105.58800000314069</c:v>
                </c:pt>
                <c:pt idx="3287">
                  <c:v>105.58800000314069</c:v>
                </c:pt>
                <c:pt idx="3288">
                  <c:v>105.58800000314069</c:v>
                </c:pt>
                <c:pt idx="3289">
                  <c:v>105.58800000314069</c:v>
                </c:pt>
                <c:pt idx="3290">
                  <c:v>105.58800000314069</c:v>
                </c:pt>
                <c:pt idx="3291">
                  <c:v>105.58800000314069</c:v>
                </c:pt>
                <c:pt idx="3292">
                  <c:v>105.58800000314069</c:v>
                </c:pt>
                <c:pt idx="3293">
                  <c:v>105.58800000314069</c:v>
                </c:pt>
                <c:pt idx="3294">
                  <c:v>105.58800000314069</c:v>
                </c:pt>
                <c:pt idx="3295">
                  <c:v>105.58800000314069</c:v>
                </c:pt>
                <c:pt idx="3296">
                  <c:v>105.58800000314069</c:v>
                </c:pt>
                <c:pt idx="3297">
                  <c:v>105.58800000314069</c:v>
                </c:pt>
                <c:pt idx="3298">
                  <c:v>105.58800000314069</c:v>
                </c:pt>
                <c:pt idx="3299">
                  <c:v>105.58800000314069</c:v>
                </c:pt>
                <c:pt idx="3300">
                  <c:v>105.58800000314069</c:v>
                </c:pt>
                <c:pt idx="3301">
                  <c:v>105.58800000314069</c:v>
                </c:pt>
                <c:pt idx="3302">
                  <c:v>105.58800000314069</c:v>
                </c:pt>
                <c:pt idx="3303">
                  <c:v>105.58800000314069</c:v>
                </c:pt>
                <c:pt idx="3304">
                  <c:v>105.58800000314069</c:v>
                </c:pt>
                <c:pt idx="3305">
                  <c:v>105.58800000314069</c:v>
                </c:pt>
                <c:pt idx="3306">
                  <c:v>105.58800000314069</c:v>
                </c:pt>
                <c:pt idx="3307">
                  <c:v>105.58800000314069</c:v>
                </c:pt>
                <c:pt idx="3308">
                  <c:v>105.58800000314069</c:v>
                </c:pt>
                <c:pt idx="3309">
                  <c:v>105.58800000314069</c:v>
                </c:pt>
                <c:pt idx="3310">
                  <c:v>105.58800000314069</c:v>
                </c:pt>
                <c:pt idx="3311">
                  <c:v>105.58800000314069</c:v>
                </c:pt>
                <c:pt idx="3312">
                  <c:v>105.58800000314069</c:v>
                </c:pt>
                <c:pt idx="3313">
                  <c:v>105.58800000314069</c:v>
                </c:pt>
                <c:pt idx="3314">
                  <c:v>105.58800000314069</c:v>
                </c:pt>
                <c:pt idx="3315">
                  <c:v>105.58800000314069</c:v>
                </c:pt>
                <c:pt idx="3316">
                  <c:v>105.58800000314069</c:v>
                </c:pt>
                <c:pt idx="3317">
                  <c:v>105.58800000314069</c:v>
                </c:pt>
                <c:pt idx="3318">
                  <c:v>105.58800000314069</c:v>
                </c:pt>
                <c:pt idx="3319">
                  <c:v>105.58800000314069</c:v>
                </c:pt>
                <c:pt idx="3320">
                  <c:v>105.58800000314069</c:v>
                </c:pt>
                <c:pt idx="3321">
                  <c:v>105.58800000314069</c:v>
                </c:pt>
                <c:pt idx="3322">
                  <c:v>105.58800000314069</c:v>
                </c:pt>
                <c:pt idx="3323">
                  <c:v>105.58800000314069</c:v>
                </c:pt>
                <c:pt idx="3324">
                  <c:v>105.58800000314069</c:v>
                </c:pt>
                <c:pt idx="3325">
                  <c:v>105.58800000314069</c:v>
                </c:pt>
                <c:pt idx="3326">
                  <c:v>105.58800000314069</c:v>
                </c:pt>
                <c:pt idx="3327">
                  <c:v>105.58800000314069</c:v>
                </c:pt>
                <c:pt idx="3328">
                  <c:v>105.58800000314069</c:v>
                </c:pt>
                <c:pt idx="3329">
                  <c:v>105.58800000314069</c:v>
                </c:pt>
                <c:pt idx="3330">
                  <c:v>105.58800000314069</c:v>
                </c:pt>
                <c:pt idx="3331">
                  <c:v>105.58800000314069</c:v>
                </c:pt>
                <c:pt idx="3332">
                  <c:v>105.58800000314069</c:v>
                </c:pt>
                <c:pt idx="3333">
                  <c:v>105.58800000314069</c:v>
                </c:pt>
                <c:pt idx="3334">
                  <c:v>105.58800000314069</c:v>
                </c:pt>
                <c:pt idx="3335">
                  <c:v>105.58800000314069</c:v>
                </c:pt>
                <c:pt idx="3336">
                  <c:v>105.58800000314069</c:v>
                </c:pt>
                <c:pt idx="3337">
                  <c:v>105.58800000314069</c:v>
                </c:pt>
                <c:pt idx="3338">
                  <c:v>105.58800000314069</c:v>
                </c:pt>
                <c:pt idx="3339">
                  <c:v>105.58800000314069</c:v>
                </c:pt>
                <c:pt idx="3340">
                  <c:v>105.58800000314069</c:v>
                </c:pt>
                <c:pt idx="3341">
                  <c:v>105.58800000314069</c:v>
                </c:pt>
                <c:pt idx="3342">
                  <c:v>105.58800000314069</c:v>
                </c:pt>
                <c:pt idx="3343">
                  <c:v>105.58800000314069</c:v>
                </c:pt>
                <c:pt idx="3344">
                  <c:v>105.58800000314069</c:v>
                </c:pt>
                <c:pt idx="3345">
                  <c:v>105.58800000314069</c:v>
                </c:pt>
                <c:pt idx="3346">
                  <c:v>105.58800000314069</c:v>
                </c:pt>
                <c:pt idx="3347">
                  <c:v>105.58800000314069</c:v>
                </c:pt>
                <c:pt idx="3348">
                  <c:v>105.58800000314069</c:v>
                </c:pt>
                <c:pt idx="3349">
                  <c:v>105.58800000314069</c:v>
                </c:pt>
                <c:pt idx="3350">
                  <c:v>105.58800000314069</c:v>
                </c:pt>
                <c:pt idx="3351">
                  <c:v>105.58800000314069</c:v>
                </c:pt>
                <c:pt idx="3352">
                  <c:v>105.58800000314069</c:v>
                </c:pt>
                <c:pt idx="3353">
                  <c:v>105.58800000314069</c:v>
                </c:pt>
                <c:pt idx="3354">
                  <c:v>105.58800000314069</c:v>
                </c:pt>
                <c:pt idx="3355">
                  <c:v>105.58800000314069</c:v>
                </c:pt>
                <c:pt idx="3356">
                  <c:v>105.58800000314069</c:v>
                </c:pt>
                <c:pt idx="3357">
                  <c:v>105.58800000314069</c:v>
                </c:pt>
                <c:pt idx="3358">
                  <c:v>105.58800000314069</c:v>
                </c:pt>
                <c:pt idx="3359">
                  <c:v>105.58800000314069</c:v>
                </c:pt>
                <c:pt idx="3360">
                  <c:v>105.58800000314069</c:v>
                </c:pt>
                <c:pt idx="3361">
                  <c:v>105.58800000314069</c:v>
                </c:pt>
                <c:pt idx="3362">
                  <c:v>105.58800000314069</c:v>
                </c:pt>
                <c:pt idx="3363">
                  <c:v>105.58800000314069</c:v>
                </c:pt>
                <c:pt idx="3364">
                  <c:v>105.58800000314069</c:v>
                </c:pt>
                <c:pt idx="3365">
                  <c:v>105.58800000314069</c:v>
                </c:pt>
                <c:pt idx="3366">
                  <c:v>105.58800000314069</c:v>
                </c:pt>
                <c:pt idx="3367">
                  <c:v>105.58800000314069</c:v>
                </c:pt>
                <c:pt idx="3368">
                  <c:v>105.58800000314069</c:v>
                </c:pt>
                <c:pt idx="3369">
                  <c:v>105.58800000314069</c:v>
                </c:pt>
                <c:pt idx="3370">
                  <c:v>105.58800000314069</c:v>
                </c:pt>
                <c:pt idx="3371">
                  <c:v>105.58800000314069</c:v>
                </c:pt>
                <c:pt idx="3372">
                  <c:v>105.58800000314069</c:v>
                </c:pt>
                <c:pt idx="3373">
                  <c:v>105.58800000314069</c:v>
                </c:pt>
                <c:pt idx="3374">
                  <c:v>105.58800000314069</c:v>
                </c:pt>
                <c:pt idx="3375">
                  <c:v>105.58800000314069</c:v>
                </c:pt>
                <c:pt idx="3376">
                  <c:v>105.58800000314069</c:v>
                </c:pt>
                <c:pt idx="3377">
                  <c:v>105.58800000314069</c:v>
                </c:pt>
                <c:pt idx="3378">
                  <c:v>105.58800000314069</c:v>
                </c:pt>
                <c:pt idx="3379">
                  <c:v>105.58800000314069</c:v>
                </c:pt>
                <c:pt idx="3380">
                  <c:v>105.58800000314069</c:v>
                </c:pt>
                <c:pt idx="3381">
                  <c:v>105.58800000314069</c:v>
                </c:pt>
                <c:pt idx="3382">
                  <c:v>105.58800000314069</c:v>
                </c:pt>
                <c:pt idx="3383">
                  <c:v>105.58800000314069</c:v>
                </c:pt>
                <c:pt idx="3384">
                  <c:v>105.58800000314069</c:v>
                </c:pt>
                <c:pt idx="3385">
                  <c:v>105.58800000314069</c:v>
                </c:pt>
                <c:pt idx="3386">
                  <c:v>105.58800000314069</c:v>
                </c:pt>
                <c:pt idx="3387">
                  <c:v>105.58800000314069</c:v>
                </c:pt>
                <c:pt idx="3388">
                  <c:v>105.58800000314069</c:v>
                </c:pt>
                <c:pt idx="3389">
                  <c:v>105.58800000314069</c:v>
                </c:pt>
                <c:pt idx="3390">
                  <c:v>105.58800000314069</c:v>
                </c:pt>
                <c:pt idx="3391">
                  <c:v>105.58800000314069</c:v>
                </c:pt>
                <c:pt idx="3392">
                  <c:v>105.58800000314069</c:v>
                </c:pt>
                <c:pt idx="3393">
                  <c:v>105.58800000314069</c:v>
                </c:pt>
                <c:pt idx="3394">
                  <c:v>105.58800000314069</c:v>
                </c:pt>
                <c:pt idx="3395">
                  <c:v>105.58800000314069</c:v>
                </c:pt>
                <c:pt idx="3396">
                  <c:v>105.58800000314069</c:v>
                </c:pt>
                <c:pt idx="3397">
                  <c:v>105.58800000314069</c:v>
                </c:pt>
                <c:pt idx="3398">
                  <c:v>105.58800000314069</c:v>
                </c:pt>
                <c:pt idx="3399">
                  <c:v>105.58800000314069</c:v>
                </c:pt>
                <c:pt idx="3400">
                  <c:v>105.58800000314069</c:v>
                </c:pt>
                <c:pt idx="3401">
                  <c:v>105.58800000314069</c:v>
                </c:pt>
                <c:pt idx="3402">
                  <c:v>105.58800000314069</c:v>
                </c:pt>
                <c:pt idx="3403">
                  <c:v>105.58800000314069</c:v>
                </c:pt>
                <c:pt idx="3404">
                  <c:v>105.58800000314069</c:v>
                </c:pt>
                <c:pt idx="3405">
                  <c:v>105.58800000314069</c:v>
                </c:pt>
                <c:pt idx="3406">
                  <c:v>105.58800000314069</c:v>
                </c:pt>
                <c:pt idx="3407">
                  <c:v>105.58800000314069</c:v>
                </c:pt>
                <c:pt idx="3408">
                  <c:v>105.58800000314069</c:v>
                </c:pt>
                <c:pt idx="3409">
                  <c:v>105.58800000314069</c:v>
                </c:pt>
                <c:pt idx="3410">
                  <c:v>105.58800000314069</c:v>
                </c:pt>
                <c:pt idx="3411">
                  <c:v>105.58800000314069</c:v>
                </c:pt>
                <c:pt idx="3412">
                  <c:v>105.58800000314069</c:v>
                </c:pt>
                <c:pt idx="3413">
                  <c:v>105.58800000314069</c:v>
                </c:pt>
                <c:pt idx="3414">
                  <c:v>105.58800000314069</c:v>
                </c:pt>
                <c:pt idx="3415">
                  <c:v>105.58800000314069</c:v>
                </c:pt>
                <c:pt idx="3416">
                  <c:v>105.58800000314069</c:v>
                </c:pt>
                <c:pt idx="3417">
                  <c:v>105.58800000314069</c:v>
                </c:pt>
                <c:pt idx="3418">
                  <c:v>105.58800000314069</c:v>
                </c:pt>
                <c:pt idx="3419">
                  <c:v>105.58800000314069</c:v>
                </c:pt>
                <c:pt idx="3420">
                  <c:v>105.58800000314069</c:v>
                </c:pt>
                <c:pt idx="3421">
                  <c:v>105.58800000314069</c:v>
                </c:pt>
                <c:pt idx="3422">
                  <c:v>105.58800000314069</c:v>
                </c:pt>
                <c:pt idx="3423">
                  <c:v>105.58800000314069</c:v>
                </c:pt>
                <c:pt idx="3424">
                  <c:v>105.58800000314069</c:v>
                </c:pt>
                <c:pt idx="3425">
                  <c:v>105.58800000314069</c:v>
                </c:pt>
                <c:pt idx="3426">
                  <c:v>105.58800000314069</c:v>
                </c:pt>
                <c:pt idx="3427">
                  <c:v>105.58800000314069</c:v>
                </c:pt>
                <c:pt idx="3428">
                  <c:v>105.58800000314069</c:v>
                </c:pt>
                <c:pt idx="3429">
                  <c:v>105.58800000314069</c:v>
                </c:pt>
                <c:pt idx="3430">
                  <c:v>105.58800000314069</c:v>
                </c:pt>
                <c:pt idx="3431">
                  <c:v>105.58800000314069</c:v>
                </c:pt>
                <c:pt idx="3432">
                  <c:v>105.58800000314069</c:v>
                </c:pt>
                <c:pt idx="3433">
                  <c:v>105.58800000314069</c:v>
                </c:pt>
                <c:pt idx="3434">
                  <c:v>105.58800000314069</c:v>
                </c:pt>
                <c:pt idx="3435">
                  <c:v>105.58800000314069</c:v>
                </c:pt>
                <c:pt idx="3436">
                  <c:v>105.58800000314069</c:v>
                </c:pt>
                <c:pt idx="3437">
                  <c:v>105.58800000314069</c:v>
                </c:pt>
                <c:pt idx="3438">
                  <c:v>105.58800000314069</c:v>
                </c:pt>
                <c:pt idx="3439">
                  <c:v>105.58800000314069</c:v>
                </c:pt>
                <c:pt idx="3440">
                  <c:v>105.58800000314069</c:v>
                </c:pt>
                <c:pt idx="3441">
                  <c:v>105.58800000314069</c:v>
                </c:pt>
                <c:pt idx="3442">
                  <c:v>105.58800000314069</c:v>
                </c:pt>
                <c:pt idx="3443">
                  <c:v>105.58800000314069</c:v>
                </c:pt>
                <c:pt idx="3444">
                  <c:v>105.58800000314069</c:v>
                </c:pt>
                <c:pt idx="3445">
                  <c:v>105.58800000314069</c:v>
                </c:pt>
                <c:pt idx="3446">
                  <c:v>105.58800000314069</c:v>
                </c:pt>
                <c:pt idx="3447">
                  <c:v>105.58800000314069</c:v>
                </c:pt>
                <c:pt idx="3448">
                  <c:v>105.58800000314069</c:v>
                </c:pt>
                <c:pt idx="3449">
                  <c:v>105.58800000314069</c:v>
                </c:pt>
                <c:pt idx="3450">
                  <c:v>105.58800000314069</c:v>
                </c:pt>
                <c:pt idx="3451">
                  <c:v>105.58800000314069</c:v>
                </c:pt>
                <c:pt idx="3452">
                  <c:v>105.58800000314069</c:v>
                </c:pt>
                <c:pt idx="3453">
                  <c:v>105.58800000314069</c:v>
                </c:pt>
                <c:pt idx="3454">
                  <c:v>105.58800000314069</c:v>
                </c:pt>
                <c:pt idx="3455">
                  <c:v>105.58800000314069</c:v>
                </c:pt>
                <c:pt idx="3456">
                  <c:v>105.58800000314069</c:v>
                </c:pt>
                <c:pt idx="3457">
                  <c:v>105.58800000314069</c:v>
                </c:pt>
                <c:pt idx="3458">
                  <c:v>105.58800000314069</c:v>
                </c:pt>
                <c:pt idx="3459">
                  <c:v>105.58800000314069</c:v>
                </c:pt>
                <c:pt idx="3460">
                  <c:v>105.58800000314069</c:v>
                </c:pt>
                <c:pt idx="3461">
                  <c:v>105.58800000314069</c:v>
                </c:pt>
                <c:pt idx="3462">
                  <c:v>105.58800000314069</c:v>
                </c:pt>
                <c:pt idx="3463">
                  <c:v>105.58800000314069</c:v>
                </c:pt>
                <c:pt idx="3464">
                  <c:v>105.58800000314069</c:v>
                </c:pt>
                <c:pt idx="3465">
                  <c:v>105.58800000314069</c:v>
                </c:pt>
                <c:pt idx="3466">
                  <c:v>105.58800000314069</c:v>
                </c:pt>
                <c:pt idx="3467">
                  <c:v>105.58800000314069</c:v>
                </c:pt>
                <c:pt idx="3468">
                  <c:v>105.58800000314069</c:v>
                </c:pt>
                <c:pt idx="3469">
                  <c:v>105.58800000314069</c:v>
                </c:pt>
                <c:pt idx="3470">
                  <c:v>105.58800000314069</c:v>
                </c:pt>
                <c:pt idx="3471">
                  <c:v>105.58800000314069</c:v>
                </c:pt>
                <c:pt idx="3472">
                  <c:v>105.58800000314069</c:v>
                </c:pt>
                <c:pt idx="3473">
                  <c:v>105.58800000314069</c:v>
                </c:pt>
                <c:pt idx="3474">
                  <c:v>105.58800000314069</c:v>
                </c:pt>
                <c:pt idx="3475">
                  <c:v>105.58800000314069</c:v>
                </c:pt>
                <c:pt idx="3476">
                  <c:v>105.58800000314069</c:v>
                </c:pt>
                <c:pt idx="3477">
                  <c:v>105.58800000314069</c:v>
                </c:pt>
                <c:pt idx="3478">
                  <c:v>105.58800000314069</c:v>
                </c:pt>
                <c:pt idx="3479">
                  <c:v>105.58800000314069</c:v>
                </c:pt>
                <c:pt idx="3480">
                  <c:v>105.58800000314069</c:v>
                </c:pt>
                <c:pt idx="3481">
                  <c:v>105.58800000314069</c:v>
                </c:pt>
                <c:pt idx="3482">
                  <c:v>105.58800000314069</c:v>
                </c:pt>
                <c:pt idx="3483">
                  <c:v>105.58800000314069</c:v>
                </c:pt>
                <c:pt idx="3484">
                  <c:v>105.58800000314069</c:v>
                </c:pt>
                <c:pt idx="3485">
                  <c:v>105.58800000314069</c:v>
                </c:pt>
                <c:pt idx="3486">
                  <c:v>105.58800000314069</c:v>
                </c:pt>
                <c:pt idx="3487">
                  <c:v>105.58800000314069</c:v>
                </c:pt>
                <c:pt idx="3488">
                  <c:v>105.58800000314069</c:v>
                </c:pt>
                <c:pt idx="3489">
                  <c:v>105.58800000314069</c:v>
                </c:pt>
                <c:pt idx="3490">
                  <c:v>105.58800000314069</c:v>
                </c:pt>
                <c:pt idx="3491">
                  <c:v>105.58800000314069</c:v>
                </c:pt>
                <c:pt idx="3492">
                  <c:v>105.58800000314069</c:v>
                </c:pt>
                <c:pt idx="3493">
                  <c:v>105.58800000314069</c:v>
                </c:pt>
                <c:pt idx="3494">
                  <c:v>105.58800000314069</c:v>
                </c:pt>
                <c:pt idx="3495">
                  <c:v>105.58800000314069</c:v>
                </c:pt>
                <c:pt idx="3496">
                  <c:v>105.58800000314069</c:v>
                </c:pt>
                <c:pt idx="3497">
                  <c:v>105.58800000314069</c:v>
                </c:pt>
                <c:pt idx="3498">
                  <c:v>105.58800000314069</c:v>
                </c:pt>
                <c:pt idx="3499">
                  <c:v>105.58800000314069</c:v>
                </c:pt>
                <c:pt idx="3500">
                  <c:v>105.58800000314069</c:v>
                </c:pt>
                <c:pt idx="3501">
                  <c:v>105.58800000314069</c:v>
                </c:pt>
                <c:pt idx="3502">
                  <c:v>105.58800000314069</c:v>
                </c:pt>
                <c:pt idx="3503">
                  <c:v>105.58800000314069</c:v>
                </c:pt>
                <c:pt idx="3504">
                  <c:v>105.58800000314069</c:v>
                </c:pt>
                <c:pt idx="3505">
                  <c:v>105.58800000314069</c:v>
                </c:pt>
                <c:pt idx="3506">
                  <c:v>105.58800000314069</c:v>
                </c:pt>
                <c:pt idx="3507">
                  <c:v>105.58800000314069</c:v>
                </c:pt>
                <c:pt idx="3508">
                  <c:v>105.58800000314069</c:v>
                </c:pt>
                <c:pt idx="3509">
                  <c:v>105.58800000314069</c:v>
                </c:pt>
                <c:pt idx="3510">
                  <c:v>105.58800000314069</c:v>
                </c:pt>
                <c:pt idx="3511">
                  <c:v>105.58800000314069</c:v>
                </c:pt>
                <c:pt idx="3512">
                  <c:v>105.58800000314069</c:v>
                </c:pt>
                <c:pt idx="3513">
                  <c:v>105.58800000314069</c:v>
                </c:pt>
                <c:pt idx="3514">
                  <c:v>105.58800000314069</c:v>
                </c:pt>
                <c:pt idx="3515">
                  <c:v>105.58800000314069</c:v>
                </c:pt>
                <c:pt idx="3516">
                  <c:v>105.58800000314069</c:v>
                </c:pt>
                <c:pt idx="3517">
                  <c:v>105.58800000314069</c:v>
                </c:pt>
                <c:pt idx="3518">
                  <c:v>105.58800000314069</c:v>
                </c:pt>
                <c:pt idx="3519">
                  <c:v>105.58800000314069</c:v>
                </c:pt>
                <c:pt idx="3520">
                  <c:v>105.58800000314069</c:v>
                </c:pt>
                <c:pt idx="3521">
                  <c:v>105.58800000314069</c:v>
                </c:pt>
                <c:pt idx="3522">
                  <c:v>105.58800000314069</c:v>
                </c:pt>
                <c:pt idx="3523">
                  <c:v>105.58800000314069</c:v>
                </c:pt>
                <c:pt idx="3524">
                  <c:v>105.58800000314069</c:v>
                </c:pt>
                <c:pt idx="3525">
                  <c:v>105.58800000314069</c:v>
                </c:pt>
                <c:pt idx="3526">
                  <c:v>105.58800000314069</c:v>
                </c:pt>
                <c:pt idx="3527">
                  <c:v>105.58800000314069</c:v>
                </c:pt>
                <c:pt idx="3528">
                  <c:v>105.58800000314069</c:v>
                </c:pt>
                <c:pt idx="3529">
                  <c:v>105.58800000314069</c:v>
                </c:pt>
                <c:pt idx="3530">
                  <c:v>105.58800000314069</c:v>
                </c:pt>
                <c:pt idx="3531">
                  <c:v>105.58800000314069</c:v>
                </c:pt>
                <c:pt idx="3532">
                  <c:v>105.58800000314069</c:v>
                </c:pt>
                <c:pt idx="3533">
                  <c:v>105.58800000314069</c:v>
                </c:pt>
                <c:pt idx="3534">
                  <c:v>105.58800000314069</c:v>
                </c:pt>
                <c:pt idx="3535">
                  <c:v>105.58800000314069</c:v>
                </c:pt>
                <c:pt idx="3536">
                  <c:v>105.58800000314069</c:v>
                </c:pt>
                <c:pt idx="3537">
                  <c:v>105.58800000314069</c:v>
                </c:pt>
                <c:pt idx="3538">
                  <c:v>105.58800000314069</c:v>
                </c:pt>
                <c:pt idx="3539">
                  <c:v>105.58800000314069</c:v>
                </c:pt>
                <c:pt idx="3540">
                  <c:v>105.58800000314069</c:v>
                </c:pt>
                <c:pt idx="3541">
                  <c:v>105.58800000314069</c:v>
                </c:pt>
                <c:pt idx="3542">
                  <c:v>105.58800000314069</c:v>
                </c:pt>
                <c:pt idx="3543">
                  <c:v>105.58800000314069</c:v>
                </c:pt>
                <c:pt idx="3544">
                  <c:v>105.58800000314069</c:v>
                </c:pt>
                <c:pt idx="3545">
                  <c:v>105.58800000314069</c:v>
                </c:pt>
                <c:pt idx="3546">
                  <c:v>105.58800000314069</c:v>
                </c:pt>
                <c:pt idx="3547">
                  <c:v>105.58800000314069</c:v>
                </c:pt>
                <c:pt idx="3548">
                  <c:v>105.58800000314069</c:v>
                </c:pt>
                <c:pt idx="3549">
                  <c:v>105.58800000314069</c:v>
                </c:pt>
                <c:pt idx="3550">
                  <c:v>105.58800000314069</c:v>
                </c:pt>
                <c:pt idx="3551">
                  <c:v>105.58800000314069</c:v>
                </c:pt>
                <c:pt idx="3552">
                  <c:v>105.58800000314069</c:v>
                </c:pt>
                <c:pt idx="3553">
                  <c:v>105.58800000314069</c:v>
                </c:pt>
                <c:pt idx="3554">
                  <c:v>105.58800000314069</c:v>
                </c:pt>
                <c:pt idx="3555">
                  <c:v>105.58800000314069</c:v>
                </c:pt>
                <c:pt idx="3556">
                  <c:v>105.58800000314069</c:v>
                </c:pt>
                <c:pt idx="3557">
                  <c:v>105.58800000314069</c:v>
                </c:pt>
                <c:pt idx="3558">
                  <c:v>105.58800000314069</c:v>
                </c:pt>
                <c:pt idx="3559">
                  <c:v>105.58800000314069</c:v>
                </c:pt>
                <c:pt idx="3560">
                  <c:v>105.58800000314069</c:v>
                </c:pt>
                <c:pt idx="3561">
                  <c:v>105.58800000314069</c:v>
                </c:pt>
                <c:pt idx="3562">
                  <c:v>105.58800000314069</c:v>
                </c:pt>
                <c:pt idx="3563">
                  <c:v>105.58800000314069</c:v>
                </c:pt>
                <c:pt idx="3564">
                  <c:v>105.58800000314069</c:v>
                </c:pt>
                <c:pt idx="3565">
                  <c:v>105.58800000314069</c:v>
                </c:pt>
                <c:pt idx="3566">
                  <c:v>105.58800000314069</c:v>
                </c:pt>
                <c:pt idx="3567">
                  <c:v>105.58800000314069</c:v>
                </c:pt>
                <c:pt idx="3568">
                  <c:v>105.58800000314069</c:v>
                </c:pt>
                <c:pt idx="3569">
                  <c:v>105.58800000314069</c:v>
                </c:pt>
                <c:pt idx="3570">
                  <c:v>105.58800000314069</c:v>
                </c:pt>
                <c:pt idx="3571">
                  <c:v>105.58800000314069</c:v>
                </c:pt>
                <c:pt idx="3572">
                  <c:v>105.58800000314069</c:v>
                </c:pt>
                <c:pt idx="3573">
                  <c:v>105.58800000314069</c:v>
                </c:pt>
                <c:pt idx="3574">
                  <c:v>105.58800000314069</c:v>
                </c:pt>
                <c:pt idx="3575">
                  <c:v>105.58800000314069</c:v>
                </c:pt>
                <c:pt idx="3576">
                  <c:v>105.58800000314069</c:v>
                </c:pt>
                <c:pt idx="3577">
                  <c:v>105.58800000314069</c:v>
                </c:pt>
                <c:pt idx="3578">
                  <c:v>105.58800000314069</c:v>
                </c:pt>
                <c:pt idx="3579">
                  <c:v>105.58800000314069</c:v>
                </c:pt>
                <c:pt idx="3580">
                  <c:v>105.58800000314069</c:v>
                </c:pt>
                <c:pt idx="3581">
                  <c:v>105.58800000314069</c:v>
                </c:pt>
                <c:pt idx="3582">
                  <c:v>105.58800000314069</c:v>
                </c:pt>
                <c:pt idx="3583">
                  <c:v>105.58800000314069</c:v>
                </c:pt>
                <c:pt idx="3584">
                  <c:v>105.58800000314069</c:v>
                </c:pt>
                <c:pt idx="3585">
                  <c:v>105.58800000314069</c:v>
                </c:pt>
                <c:pt idx="3586">
                  <c:v>105.58800000314069</c:v>
                </c:pt>
                <c:pt idx="3587">
                  <c:v>105.58800000314069</c:v>
                </c:pt>
                <c:pt idx="3588">
                  <c:v>105.58800000314069</c:v>
                </c:pt>
                <c:pt idx="3589">
                  <c:v>105.58800000314069</c:v>
                </c:pt>
                <c:pt idx="3590">
                  <c:v>105.58800000314069</c:v>
                </c:pt>
                <c:pt idx="3591">
                  <c:v>105.58800000314069</c:v>
                </c:pt>
                <c:pt idx="3592">
                  <c:v>105.58800000314069</c:v>
                </c:pt>
                <c:pt idx="3593">
                  <c:v>105.58800000314069</c:v>
                </c:pt>
                <c:pt idx="3594">
                  <c:v>105.58800000314069</c:v>
                </c:pt>
                <c:pt idx="3595">
                  <c:v>105.58800000314069</c:v>
                </c:pt>
                <c:pt idx="3596">
                  <c:v>105.58800000314069</c:v>
                </c:pt>
                <c:pt idx="3597">
                  <c:v>105.58800000314069</c:v>
                </c:pt>
                <c:pt idx="3598">
                  <c:v>105.58800000314069</c:v>
                </c:pt>
                <c:pt idx="3599">
                  <c:v>105.58800000314069</c:v>
                </c:pt>
                <c:pt idx="3600">
                  <c:v>105.58800000314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B7-4EF1-9161-F3AAEFBC978B}"/>
            </c:ext>
          </c:extLst>
        </c:ser>
        <c:ser>
          <c:idx val="3"/>
          <c:order val="7"/>
          <c:tx>
            <c:strRef>
              <c:f>Gaussfit!$I$4</c:f>
              <c:strCache>
                <c:ptCount val="1"/>
                <c:pt idx="0">
                  <c:v>baseline line</c:v>
                </c:pt>
              </c:strCache>
            </c:strRef>
          </c:tx>
          <c:spPr>
            <a:ln>
              <a:solidFill>
                <a:schemeClr val="accent2">
                  <a:alpha val="51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Gaussfit!$J$5:$J$6</c:f>
              <c:numCache>
                <c:formatCode>0.0000E+00</c:formatCode>
                <c:ptCount val="2"/>
                <c:pt idx="0">
                  <c:v>41.789382934570313</c:v>
                </c:pt>
                <c:pt idx="1">
                  <c:v>550</c:v>
                </c:pt>
              </c:numCache>
            </c:numRef>
          </c:xVal>
          <c:yVal>
            <c:numRef>
              <c:f>Gaussfit!$I$5:$I$6</c:f>
              <c:numCache>
                <c:formatCode>General</c:formatCode>
                <c:ptCount val="2"/>
                <c:pt idx="0">
                  <c:v>105.58799999999999</c:v>
                </c:pt>
                <c:pt idx="1">
                  <c:v>105.587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B7-4EF1-9161-F3AAEFBC9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80256"/>
        <c:axId val="236881792"/>
      </c:scatterChart>
      <c:scatterChart>
        <c:scatterStyle val="lineMarker"/>
        <c:varyColors val="0"/>
        <c:ser>
          <c:idx val="7"/>
          <c:order val="1"/>
          <c:tx>
            <c:strRef>
              <c:f>Gaussfit!$K$24</c:f>
              <c:strCache>
                <c:ptCount val="1"/>
                <c:pt idx="0">
                  <c:v>gaussian1</c:v>
                </c:pt>
              </c:strCache>
            </c:strRef>
          </c:tx>
          <c:spPr>
            <a:ln>
              <a:solidFill>
                <a:schemeClr val="accent6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       <c:pt idx="492">
                  <c:v>567.9898681640625</c:v>
                </c:pt>
                <c:pt idx="493">
                  <c:v>568.0240478515625</c:v>
                </c:pt>
                <c:pt idx="494">
                  <c:v>568.07318115234375</c:v>
                </c:pt>
                <c:pt idx="495">
                  <c:v>568.14739990234375</c:v>
                </c:pt>
                <c:pt idx="496">
                  <c:v>568.18115234375</c:v>
                </c:pt>
                <c:pt idx="497">
                  <c:v>568.219482421875</c:v>
                </c:pt>
                <c:pt idx="498">
                  <c:v>568.2822265625</c:v>
                </c:pt>
                <c:pt idx="499">
                  <c:v>568.31494140625</c:v>
                </c:pt>
                <c:pt idx="500">
                  <c:v>568.34283447265625</c:v>
                </c:pt>
                <c:pt idx="501">
                  <c:v>568.427490234375</c:v>
                </c:pt>
                <c:pt idx="502">
                  <c:v>568.44842529296875</c:v>
                </c:pt>
                <c:pt idx="503">
                  <c:v>568.48846435546875</c:v>
                </c:pt>
                <c:pt idx="504">
                  <c:v>568.5302734375</c:v>
                </c:pt>
                <c:pt idx="505">
                  <c:v>568.607666015625</c:v>
                </c:pt>
                <c:pt idx="506">
                  <c:v>568.61358642578125</c:v>
                </c:pt>
                <c:pt idx="507">
                  <c:v>568.6734619140625</c:v>
                </c:pt>
                <c:pt idx="508">
                  <c:v>568.7337646484375</c:v>
                </c:pt>
                <c:pt idx="509">
                  <c:v>568.7532958984375</c:v>
                </c:pt>
                <c:pt idx="510">
                  <c:v>568.7933349609375</c:v>
                </c:pt>
                <c:pt idx="511">
                  <c:v>568.8626708984375</c:v>
                </c:pt>
                <c:pt idx="512">
                  <c:v>568.87835693359375</c:v>
                </c:pt>
                <c:pt idx="513">
                  <c:v>568.9246826171875</c:v>
                </c:pt>
                <c:pt idx="514">
                  <c:v>568.984619140625</c:v>
                </c:pt>
                <c:pt idx="515">
                  <c:v>568.9923095703125</c:v>
                </c:pt>
                <c:pt idx="516">
                  <c:v>569.02886962890625</c:v>
                </c:pt>
                <c:pt idx="517">
                  <c:v>569.0755615234375</c:v>
                </c:pt>
                <c:pt idx="518">
                  <c:v>569.1044921875</c:v>
                </c:pt>
                <c:pt idx="519">
                  <c:v>569.12469482421875</c:v>
                </c:pt>
                <c:pt idx="520">
                  <c:v>569.1905517578125</c:v>
                </c:pt>
                <c:pt idx="521">
                  <c:v>569.20135498046875</c:v>
                </c:pt>
                <c:pt idx="522">
                  <c:v>569.22955322265625</c:v>
                </c:pt>
                <c:pt idx="523">
                  <c:v>569.28460693359375</c:v>
                </c:pt>
                <c:pt idx="524">
                  <c:v>569.2908935546875</c:v>
                </c:pt>
                <c:pt idx="525">
                  <c:v>569.3121337890625</c:v>
                </c:pt>
                <c:pt idx="526">
                  <c:v>569.3536376953125</c:v>
                </c:pt>
                <c:pt idx="527">
                  <c:v>569.40167236328125</c:v>
                </c:pt>
                <c:pt idx="528">
                  <c:v>569.395751953125</c:v>
                </c:pt>
                <c:pt idx="529">
                  <c:v>569.4215087890625</c:v>
                </c:pt>
                <c:pt idx="530">
                  <c:v>569.47869873046875</c:v>
                </c:pt>
                <c:pt idx="531">
                  <c:v>569.46612548828125</c:v>
                </c:pt>
                <c:pt idx="532">
                  <c:v>569.4859619140625</c:v>
                </c:pt>
                <c:pt idx="533">
                  <c:v>569.53375244140625</c:v>
                </c:pt>
                <c:pt idx="534">
                  <c:v>569.524658203125</c:v>
                </c:pt>
                <c:pt idx="535">
                  <c:v>569.5584716796875</c:v>
                </c:pt>
                <c:pt idx="536">
                  <c:v>569.60308837890625</c:v>
                </c:pt>
                <c:pt idx="537">
                  <c:v>569.60028076171875</c:v>
                </c:pt>
                <c:pt idx="538">
                  <c:v>569.6417236328125</c:v>
                </c:pt>
                <c:pt idx="539">
                  <c:v>569.697509765625</c:v>
                </c:pt>
                <c:pt idx="540">
                  <c:v>569.709716796875</c:v>
                </c:pt>
                <c:pt idx="541">
                  <c:v>569.73895263671875</c:v>
                </c:pt>
                <c:pt idx="542">
                  <c:v>569.7926025390625</c:v>
                </c:pt>
                <c:pt idx="543">
                  <c:v>569.8096923828125</c:v>
                </c:pt>
                <c:pt idx="544">
                  <c:v>569.84173583984375</c:v>
                </c:pt>
                <c:pt idx="545">
                  <c:v>569.87237548828125</c:v>
                </c:pt>
                <c:pt idx="546">
                  <c:v>569.90167236328125</c:v>
                </c:pt>
                <c:pt idx="547">
                  <c:v>569.90374755859375</c:v>
                </c:pt>
                <c:pt idx="548">
                  <c:v>569.9312744140625</c:v>
                </c:pt>
                <c:pt idx="549">
                  <c:v>569.98040771484375</c:v>
                </c:pt>
                <c:pt idx="550">
                  <c:v>569.98388671875</c:v>
                </c:pt>
                <c:pt idx="551">
                  <c:v>570.01318359375</c:v>
                </c:pt>
                <c:pt idx="552">
                  <c:v>570.0556640625</c:v>
                </c:pt>
                <c:pt idx="553">
                  <c:v>570.052490234375</c:v>
                </c:pt>
                <c:pt idx="554">
                  <c:v>570.08038330078125</c:v>
                </c:pt>
                <c:pt idx="555">
                  <c:v>570.1466064453125</c:v>
                </c:pt>
                <c:pt idx="556">
                  <c:v>570.1375732421875</c:v>
                </c:pt>
                <c:pt idx="557">
                  <c:v>570.151123046875</c:v>
                </c:pt>
                <c:pt idx="558">
                  <c:v>570.1793212890625</c:v>
                </c:pt>
                <c:pt idx="559">
                  <c:v>570.163330078125</c:v>
                </c:pt>
                <c:pt idx="560">
                  <c:v>570.1727294921875</c:v>
                </c:pt>
                <c:pt idx="561">
                  <c:v>570.20654296875</c:v>
                </c:pt>
                <c:pt idx="562">
                  <c:v>570.2069091796875</c:v>
                </c:pt>
                <c:pt idx="563">
                  <c:v>570.213134765625</c:v>
                </c:pt>
                <c:pt idx="564">
                  <c:v>570.25775146484375</c:v>
                </c:pt>
                <c:pt idx="565">
                  <c:v>570.24798583984375</c:v>
                </c:pt>
                <c:pt idx="566">
                  <c:v>570.26190185546875</c:v>
                </c:pt>
                <c:pt idx="567">
                  <c:v>570.302001953125</c:v>
                </c:pt>
                <c:pt idx="568">
                  <c:v>570.28839111328125</c:v>
                </c:pt>
                <c:pt idx="569">
                  <c:v>570.3040771484375</c:v>
                </c:pt>
                <c:pt idx="570">
                  <c:v>570.3236083984375</c:v>
                </c:pt>
                <c:pt idx="571">
                  <c:v>570.3253173828125</c:v>
                </c:pt>
                <c:pt idx="572">
                  <c:v>570.31939697265625</c:v>
                </c:pt>
                <c:pt idx="573">
                  <c:v>570.3236083984375</c:v>
                </c:pt>
                <c:pt idx="574">
                  <c:v>570.34344482421875</c:v>
                </c:pt>
                <c:pt idx="575">
                  <c:v>570.3162841796875</c:v>
                </c:pt>
                <c:pt idx="576">
                  <c:v>570.306884765625</c:v>
                </c:pt>
                <c:pt idx="577">
                  <c:v>570.3455810546875</c:v>
                </c:pt>
                <c:pt idx="578">
                  <c:v>570.31591796875</c:v>
                </c:pt>
                <c:pt idx="579">
                  <c:v>570.302001953125</c:v>
                </c:pt>
                <c:pt idx="580">
                  <c:v>570.3375244140625</c:v>
                </c:pt>
                <c:pt idx="581">
                  <c:v>570.33929443359375</c:v>
                </c:pt>
                <c:pt idx="582">
                  <c:v>570.35284423828125</c:v>
                </c:pt>
                <c:pt idx="583">
                  <c:v>570.41314697265625</c:v>
                </c:pt>
                <c:pt idx="584">
                  <c:v>570.4019775390625</c:v>
                </c:pt>
                <c:pt idx="585">
                  <c:v>570.411376953125</c:v>
                </c:pt>
                <c:pt idx="586">
                  <c:v>570.47027587890625</c:v>
                </c:pt>
                <c:pt idx="587">
                  <c:v>570.43890380859375</c:v>
                </c:pt>
                <c:pt idx="588">
                  <c:v>570.4500732421875</c:v>
                </c:pt>
                <c:pt idx="589">
                  <c:v>570.49609375</c:v>
                </c:pt>
                <c:pt idx="590">
                  <c:v>570.46820068359375</c:v>
                </c:pt>
                <c:pt idx="591">
                  <c:v>570.49462890625</c:v>
                </c:pt>
                <c:pt idx="592">
                  <c:v>570.54205322265625</c:v>
                </c:pt>
                <c:pt idx="593">
                  <c:v>570.56884765625</c:v>
                </c:pt>
                <c:pt idx="594">
                  <c:v>570.57757568359375</c:v>
                </c:pt>
                <c:pt idx="595">
                  <c:v>570.631591796875</c:v>
                </c:pt>
                <c:pt idx="596">
                  <c:v>570.656005859375</c:v>
                </c:pt>
                <c:pt idx="597">
                  <c:v>570.67132568359375</c:v>
                </c:pt>
                <c:pt idx="598">
                  <c:v>570.7041015625</c:v>
                </c:pt>
                <c:pt idx="599">
                  <c:v>570.7698974609375</c:v>
                </c:pt>
                <c:pt idx="600">
                  <c:v>570.75042724609375</c:v>
                </c:pt>
                <c:pt idx="601">
                  <c:v>570.7841796875</c:v>
                </c:pt>
                <c:pt idx="602">
                  <c:v>570.83612060546875</c:v>
                </c:pt>
                <c:pt idx="603">
                  <c:v>570.8211669921875</c:v>
                </c:pt>
                <c:pt idx="604">
                  <c:v>570.8489990234375</c:v>
                </c:pt>
                <c:pt idx="605">
                  <c:v>570.89013671875</c:v>
                </c:pt>
                <c:pt idx="606">
                  <c:v>570.8775634765625</c:v>
                </c:pt>
                <c:pt idx="607">
                  <c:v>570.886962890625</c:v>
                </c:pt>
                <c:pt idx="608">
                  <c:v>570.9521484375</c:v>
                </c:pt>
                <c:pt idx="609">
                  <c:v>570.9166259765625</c:v>
                </c:pt>
                <c:pt idx="610">
                  <c:v>570.91973876953125</c:v>
                </c:pt>
                <c:pt idx="611">
                  <c:v>570.95526123046875</c:v>
                </c:pt>
                <c:pt idx="612">
                  <c:v>570.938232421875</c:v>
                </c:pt>
                <c:pt idx="613">
                  <c:v>570.956298828125</c:v>
                </c:pt>
                <c:pt idx="614">
                  <c:v>570.99810791015625</c:v>
                </c:pt>
                <c:pt idx="615">
                  <c:v>570.97479248046875</c:v>
                </c:pt>
                <c:pt idx="616">
                  <c:v>570.98699951171875</c:v>
                </c:pt>
                <c:pt idx="617">
                  <c:v>571.0040283203125</c:v>
                </c:pt>
                <c:pt idx="618">
                  <c:v>570.99951171875</c:v>
                </c:pt>
                <c:pt idx="619">
                  <c:v>571.018310546875</c:v>
                </c:pt>
                <c:pt idx="620">
                  <c:v>571.018310546875</c:v>
                </c:pt>
                <c:pt idx="621">
                  <c:v>571.03643798828125</c:v>
                </c:pt>
                <c:pt idx="622">
                  <c:v>571.02740478515625</c:v>
                </c:pt>
                <c:pt idx="623">
                  <c:v>571.0284423828125</c:v>
                </c:pt>
                <c:pt idx="624">
                  <c:v>571.0552978515625</c:v>
                </c:pt>
                <c:pt idx="625">
                  <c:v>571.03643798828125</c:v>
                </c:pt>
                <c:pt idx="626">
                  <c:v>571.0382080078125</c:v>
                </c:pt>
                <c:pt idx="627">
                  <c:v>571.059814453125</c:v>
                </c:pt>
                <c:pt idx="628">
                  <c:v>571.047607421875</c:v>
                </c:pt>
                <c:pt idx="629">
                  <c:v>571.0242919921875</c:v>
                </c:pt>
                <c:pt idx="630">
                  <c:v>571.077880859375</c:v>
                </c:pt>
                <c:pt idx="631">
                  <c:v>571.0284423828125</c:v>
                </c:pt>
                <c:pt idx="632">
                  <c:v>571.042724609375</c:v>
                </c:pt>
                <c:pt idx="633">
                  <c:v>571.07513427734375</c:v>
                </c:pt>
                <c:pt idx="634">
                  <c:v>571.0521240234375</c:v>
                </c:pt>
                <c:pt idx="635">
                  <c:v>571.06085205078125</c:v>
                </c:pt>
                <c:pt idx="636">
                  <c:v>571.08734130859375</c:v>
                </c:pt>
                <c:pt idx="637">
                  <c:v>571.072021484375</c:v>
                </c:pt>
                <c:pt idx="638">
                  <c:v>571.08245849609375</c:v>
                </c:pt>
                <c:pt idx="639">
                  <c:v>571.1162109375</c:v>
                </c:pt>
                <c:pt idx="640">
                  <c:v>571.10089111328125</c:v>
                </c:pt>
                <c:pt idx="641">
                  <c:v>571.0994873046875</c:v>
                </c:pt>
                <c:pt idx="642">
                  <c:v>571.11376953125</c:v>
                </c:pt>
                <c:pt idx="643">
                  <c:v>571.13470458984375</c:v>
                </c:pt>
                <c:pt idx="644">
                  <c:v>571.13330078125</c:v>
                </c:pt>
                <c:pt idx="645">
                  <c:v>571.14239501953125</c:v>
                </c:pt>
                <c:pt idx="646">
                  <c:v>571.17999267578125</c:v>
                </c:pt>
                <c:pt idx="647">
                  <c:v>571.16259765625</c:v>
                </c:pt>
                <c:pt idx="648">
                  <c:v>571.181396484375</c:v>
                </c:pt>
                <c:pt idx="649">
                  <c:v>571.2169189453125</c:v>
                </c:pt>
                <c:pt idx="650">
                  <c:v>571.20751953125</c:v>
                </c:pt>
                <c:pt idx="651">
                  <c:v>571.21484375</c:v>
                </c:pt>
                <c:pt idx="652">
                  <c:v>571.258056640625</c:v>
                </c:pt>
                <c:pt idx="653">
                  <c:v>571.2381591796875</c:v>
                </c:pt>
                <c:pt idx="654">
                  <c:v>571.2503662109375</c:v>
                </c:pt>
                <c:pt idx="655">
                  <c:v>571.2674560546875</c:v>
                </c:pt>
                <c:pt idx="656">
                  <c:v>571.25384521484375</c:v>
                </c:pt>
                <c:pt idx="657">
                  <c:v>571.2552490234375</c:v>
                </c:pt>
                <c:pt idx="658">
                  <c:v>571.2841796875</c:v>
                </c:pt>
                <c:pt idx="659">
                  <c:v>571.25213623046875</c:v>
                </c:pt>
                <c:pt idx="660">
                  <c:v>571.2503662109375</c:v>
                </c:pt>
                <c:pt idx="661">
                  <c:v>571.270263671875</c:v>
                </c:pt>
                <c:pt idx="662">
                  <c:v>571.24755859375</c:v>
                </c:pt>
                <c:pt idx="663">
                  <c:v>571.240966796875</c:v>
                </c:pt>
                <c:pt idx="664">
                  <c:v>571.26153564453125</c:v>
                </c:pt>
                <c:pt idx="665">
                  <c:v>571.23785400390625</c:v>
                </c:pt>
                <c:pt idx="666">
                  <c:v>571.23956298828125</c:v>
                </c:pt>
                <c:pt idx="667">
                  <c:v>571.258056640625</c:v>
                </c:pt>
                <c:pt idx="668">
                  <c:v>571.2454833984375</c:v>
                </c:pt>
                <c:pt idx="669">
                  <c:v>571.24444580078125</c:v>
                </c:pt>
                <c:pt idx="670">
                  <c:v>571.2548828125</c:v>
                </c:pt>
                <c:pt idx="671">
                  <c:v>571.29217529296875</c:v>
                </c:pt>
                <c:pt idx="672">
                  <c:v>571.28765869140625</c:v>
                </c:pt>
                <c:pt idx="673">
                  <c:v>571.30889892578125</c:v>
                </c:pt>
                <c:pt idx="674">
                  <c:v>571.34619140625</c:v>
                </c:pt>
                <c:pt idx="675">
                  <c:v>571.3409423828125</c:v>
                </c:pt>
                <c:pt idx="676">
                  <c:v>571.362548828125</c:v>
                </c:pt>
                <c:pt idx="677">
                  <c:v>571.40472412109375</c:v>
                </c:pt>
                <c:pt idx="678">
                  <c:v>571.36920166015625</c:v>
                </c:pt>
                <c:pt idx="679">
                  <c:v>571.38104248046875</c:v>
                </c:pt>
                <c:pt idx="680">
                  <c:v>571.424560546875</c:v>
                </c:pt>
                <c:pt idx="681">
                  <c:v>571.3963623046875</c:v>
                </c:pt>
                <c:pt idx="682">
                  <c:v>571.37652587890625</c:v>
                </c:pt>
                <c:pt idx="683">
                  <c:v>571.3939208984375</c:v>
                </c:pt>
                <c:pt idx="684">
                  <c:v>571.36920166015625</c:v>
                </c:pt>
                <c:pt idx="685">
                  <c:v>571.3841552734375</c:v>
                </c:pt>
                <c:pt idx="686">
                  <c:v>571.408935546875</c:v>
                </c:pt>
                <c:pt idx="687">
                  <c:v>571.3873291015625</c:v>
                </c:pt>
                <c:pt idx="688">
                  <c:v>571.3873291015625</c:v>
                </c:pt>
                <c:pt idx="689">
                  <c:v>571.3995361328125</c:v>
                </c:pt>
                <c:pt idx="690">
                  <c:v>571.3751220703125</c:v>
                </c:pt>
                <c:pt idx="691">
                  <c:v>571.37371826171875</c:v>
                </c:pt>
                <c:pt idx="692">
                  <c:v>571.372314453125</c:v>
                </c:pt>
                <c:pt idx="693">
                  <c:v>571.40576171875</c:v>
                </c:pt>
                <c:pt idx="694">
                  <c:v>571.3970947265625</c:v>
                </c:pt>
                <c:pt idx="695">
                  <c:v>571.4029541015625</c:v>
                </c:pt>
                <c:pt idx="696">
                  <c:v>571.43402099609375</c:v>
                </c:pt>
                <c:pt idx="697">
                  <c:v>571.4183349609375</c:v>
                </c:pt>
                <c:pt idx="698">
                  <c:v>571.4305419921875</c:v>
                </c:pt>
                <c:pt idx="699">
                  <c:v>571.46429443359375</c:v>
                </c:pt>
                <c:pt idx="700">
                  <c:v>571.43328857421875</c:v>
                </c:pt>
                <c:pt idx="701">
                  <c:v>571.43994140625</c:v>
                </c:pt>
                <c:pt idx="702">
                  <c:v>571.46746826171875</c:v>
                </c:pt>
                <c:pt idx="703">
                  <c:v>571.4322509765625</c:v>
                </c:pt>
                <c:pt idx="704">
                  <c:v>571.43402099609375</c:v>
                </c:pt>
                <c:pt idx="705">
                  <c:v>571.444091796875</c:v>
                </c:pt>
                <c:pt idx="706">
                  <c:v>571.41064453125</c:v>
                </c:pt>
                <c:pt idx="707">
                  <c:v>571.39532470703125</c:v>
                </c:pt>
                <c:pt idx="708">
                  <c:v>571.419677734375</c:v>
                </c:pt>
                <c:pt idx="709">
                  <c:v>571.3963623046875</c:v>
                </c:pt>
                <c:pt idx="710">
                  <c:v>571.39532470703125</c:v>
                </c:pt>
                <c:pt idx="711">
                  <c:v>571.4061279296875</c:v>
                </c:pt>
                <c:pt idx="712">
                  <c:v>571.3828125</c:v>
                </c:pt>
                <c:pt idx="713">
                  <c:v>571.39080810546875</c:v>
                </c:pt>
                <c:pt idx="714">
                  <c:v>571.3751220703125</c:v>
                </c:pt>
                <c:pt idx="715">
                  <c:v>571.3828125</c:v>
                </c:pt>
                <c:pt idx="716">
                  <c:v>571.3935546875</c:v>
                </c:pt>
                <c:pt idx="717">
                  <c:v>571.4029541015625</c:v>
                </c:pt>
                <c:pt idx="718">
                  <c:v>571.441650390625</c:v>
                </c:pt>
                <c:pt idx="719">
                  <c:v>571.436767578125</c:v>
                </c:pt>
                <c:pt idx="720">
                  <c:v>571.45489501953125</c:v>
                </c:pt>
                <c:pt idx="721">
                  <c:v>571.48590087890625</c:v>
                </c:pt>
                <c:pt idx="722">
                  <c:v>571.448974609375</c:v>
                </c:pt>
                <c:pt idx="723">
                  <c:v>571.4534912109375</c:v>
                </c:pt>
                <c:pt idx="724">
                  <c:v>571.4796142578125</c:v>
                </c:pt>
                <c:pt idx="725">
                  <c:v>571.46014404296875</c:v>
                </c:pt>
                <c:pt idx="726">
                  <c:v>571.47650146484375</c:v>
                </c:pt>
                <c:pt idx="727">
                  <c:v>571.50439453125</c:v>
                </c:pt>
                <c:pt idx="728">
                  <c:v>571.493896484375</c:v>
                </c:pt>
                <c:pt idx="729">
                  <c:v>571.49847412109375</c:v>
                </c:pt>
                <c:pt idx="730">
                  <c:v>571.521484375</c:v>
                </c:pt>
                <c:pt idx="731">
                  <c:v>571.4967041015625</c:v>
                </c:pt>
                <c:pt idx="732">
                  <c:v>571.51031494140625</c:v>
                </c:pt>
                <c:pt idx="733">
                  <c:v>571.5228271484375</c:v>
                </c:pt>
                <c:pt idx="734">
                  <c:v>571.50018310546875</c:v>
                </c:pt>
                <c:pt idx="735">
                  <c:v>571.510986328125</c:v>
                </c:pt>
                <c:pt idx="736">
                  <c:v>571.535400390625</c:v>
                </c:pt>
                <c:pt idx="737">
                  <c:v>571.521484375</c:v>
                </c:pt>
                <c:pt idx="738">
                  <c:v>571.52874755859375</c:v>
                </c:pt>
                <c:pt idx="739">
                  <c:v>571.53192138671875</c:v>
                </c:pt>
                <c:pt idx="740">
                  <c:v>571.552490234375</c:v>
                </c:pt>
                <c:pt idx="741">
                  <c:v>571.542724609375</c:v>
                </c:pt>
                <c:pt idx="742">
                  <c:v>571.5472412109375</c:v>
                </c:pt>
                <c:pt idx="743">
                  <c:v>571.57720947265625</c:v>
                </c:pt>
                <c:pt idx="744">
                  <c:v>571.556640625</c:v>
                </c:pt>
                <c:pt idx="745">
                  <c:v>571.556640625</c:v>
                </c:pt>
                <c:pt idx="746">
                  <c:v>571.57965087890625</c:v>
                </c:pt>
                <c:pt idx="747">
                  <c:v>571.55804443359375</c:v>
                </c:pt>
                <c:pt idx="748">
                  <c:v>571.5643310546875</c:v>
                </c:pt>
                <c:pt idx="749">
                  <c:v>571.58172607421875</c:v>
                </c:pt>
                <c:pt idx="750">
                  <c:v>571.56744384765625</c:v>
                </c:pt>
                <c:pt idx="751">
                  <c:v>571.565673828125</c:v>
                </c:pt>
                <c:pt idx="752">
                  <c:v>571.6075439453125</c:v>
                </c:pt>
                <c:pt idx="753">
                  <c:v>571.5740966796875</c:v>
                </c:pt>
                <c:pt idx="754">
                  <c:v>571.5521240234375</c:v>
                </c:pt>
                <c:pt idx="755">
                  <c:v>571.6015625</c:v>
                </c:pt>
                <c:pt idx="756">
                  <c:v>571.5692138671875</c:v>
                </c:pt>
                <c:pt idx="757">
                  <c:v>571.56884765625</c:v>
                </c:pt>
                <c:pt idx="758">
                  <c:v>571.5966796875</c:v>
                </c:pt>
                <c:pt idx="759">
                  <c:v>571.55523681640625</c:v>
                </c:pt>
                <c:pt idx="760">
                  <c:v>571.55035400390625</c:v>
                </c:pt>
                <c:pt idx="761">
                  <c:v>571.5643310546875</c:v>
                </c:pt>
                <c:pt idx="762">
                  <c:v>571.559814453125</c:v>
                </c:pt>
                <c:pt idx="763">
                  <c:v>571.53851318359375</c:v>
                </c:pt>
                <c:pt idx="764">
                  <c:v>571.523193359375</c:v>
                </c:pt>
                <c:pt idx="765">
                  <c:v>571.5399169921875</c:v>
                </c:pt>
                <c:pt idx="766">
                  <c:v>571.5350341796875</c:v>
                </c:pt>
                <c:pt idx="767">
                  <c:v>571.53680419921875</c:v>
                </c:pt>
                <c:pt idx="768">
                  <c:v>571.5765380859375</c:v>
                </c:pt>
                <c:pt idx="769">
                  <c:v>571.537109375</c:v>
                </c:pt>
                <c:pt idx="770">
                  <c:v>571.5472412109375</c:v>
                </c:pt>
                <c:pt idx="771">
                  <c:v>571.58624267578125</c:v>
                </c:pt>
                <c:pt idx="772">
                  <c:v>571.55560302734375</c:v>
                </c:pt>
                <c:pt idx="773">
                  <c:v>571.55804443359375</c:v>
                </c:pt>
                <c:pt idx="774">
                  <c:v>571.5831298828125</c:v>
                </c:pt>
                <c:pt idx="775">
                  <c:v>571.55072021484375</c:v>
                </c:pt>
                <c:pt idx="776">
                  <c:v>571.5416259765625</c:v>
                </c:pt>
                <c:pt idx="777">
                  <c:v>571.5643310546875</c:v>
                </c:pt>
                <c:pt idx="778">
                  <c:v>571.530517578125</c:v>
                </c:pt>
                <c:pt idx="779">
                  <c:v>571.52423095703125</c:v>
                </c:pt>
                <c:pt idx="780">
                  <c:v>571.54132080078125</c:v>
                </c:pt>
                <c:pt idx="781">
                  <c:v>571.518310546875</c:v>
                </c:pt>
                <c:pt idx="782">
                  <c:v>571.5137939453125</c:v>
                </c:pt>
                <c:pt idx="783">
                  <c:v>571.54132080078125</c:v>
                </c:pt>
                <c:pt idx="784">
                  <c:v>571.523193359375</c:v>
                </c:pt>
                <c:pt idx="785">
                  <c:v>571.5260009765625</c:v>
                </c:pt>
                <c:pt idx="786">
                  <c:v>571.535400390625</c:v>
                </c:pt>
                <c:pt idx="787">
                  <c:v>571.54132080078125</c:v>
                </c:pt>
                <c:pt idx="788">
                  <c:v>571.52734375</c:v>
                </c:pt>
                <c:pt idx="789">
                  <c:v>571.5382080078125</c:v>
                </c:pt>
                <c:pt idx="790">
                  <c:v>571.56640625</c:v>
                </c:pt>
                <c:pt idx="791">
                  <c:v>571.5382080078125</c:v>
                </c:pt>
                <c:pt idx="792">
                  <c:v>571.54620361328125</c:v>
                </c:pt>
                <c:pt idx="793">
                  <c:v>571.5831298828125</c:v>
                </c:pt>
                <c:pt idx="794">
                  <c:v>571.556640625</c:v>
                </c:pt>
                <c:pt idx="795">
                  <c:v>571.5570068359375</c:v>
                </c:pt>
                <c:pt idx="796">
                  <c:v>571.5921630859375</c:v>
                </c:pt>
                <c:pt idx="797">
                  <c:v>571.552490234375</c:v>
                </c:pt>
                <c:pt idx="798">
                  <c:v>571.5692138671875</c:v>
                </c:pt>
                <c:pt idx="799">
                  <c:v>571.58935546875</c:v>
                </c:pt>
                <c:pt idx="800">
                  <c:v>571.5709228515625</c:v>
                </c:pt>
                <c:pt idx="801">
                  <c:v>571.57720947265625</c:v>
                </c:pt>
                <c:pt idx="802">
                  <c:v>571.61968994140625</c:v>
                </c:pt>
                <c:pt idx="803">
                  <c:v>571.59564208984375</c:v>
                </c:pt>
                <c:pt idx="804">
                  <c:v>571.60296630859375</c:v>
                </c:pt>
                <c:pt idx="805">
                  <c:v>571.632568359375</c:v>
                </c:pt>
                <c:pt idx="806">
                  <c:v>571.62738037109375</c:v>
                </c:pt>
                <c:pt idx="807">
                  <c:v>571.6259765625</c:v>
                </c:pt>
                <c:pt idx="808">
                  <c:v>571.6402587890625</c:v>
                </c:pt>
                <c:pt idx="809">
                  <c:v>571.6231689453125</c:v>
                </c:pt>
                <c:pt idx="810">
                  <c:v>571.6263427734375</c:v>
                </c:pt>
                <c:pt idx="811">
                  <c:v>571.62945556640625</c:v>
                </c:pt>
                <c:pt idx="812">
                  <c:v>571.6259765625</c:v>
                </c:pt>
                <c:pt idx="813">
                  <c:v>571.60888671875</c:v>
                </c:pt>
                <c:pt idx="814">
                  <c:v>571.6043701171875</c:v>
                </c:pt>
                <c:pt idx="815">
                  <c:v>571.63714599609375</c:v>
                </c:pt>
                <c:pt idx="816">
                  <c:v>571.616943359375</c:v>
                </c:pt>
                <c:pt idx="817">
                  <c:v>571.6214599609375</c:v>
                </c:pt>
                <c:pt idx="818">
                  <c:v>571.65386962890625</c:v>
                </c:pt>
                <c:pt idx="819">
                  <c:v>571.6304931640625</c:v>
                </c:pt>
                <c:pt idx="820">
                  <c:v>571.6214599609375</c:v>
                </c:pt>
                <c:pt idx="821">
                  <c:v>571.6566162109375</c:v>
                </c:pt>
                <c:pt idx="822">
                  <c:v>571.62738037109375</c:v>
                </c:pt>
                <c:pt idx="823">
                  <c:v>571.616943359375</c:v>
                </c:pt>
                <c:pt idx="824">
                  <c:v>571.6552734375</c:v>
                </c:pt>
                <c:pt idx="825">
                  <c:v>571.64166259765625</c:v>
                </c:pt>
                <c:pt idx="826">
                  <c:v>571.6475830078125</c:v>
                </c:pt>
                <c:pt idx="827">
                  <c:v>571.692138671875</c:v>
                </c:pt>
                <c:pt idx="828">
                  <c:v>571.66326904296875</c:v>
                </c:pt>
                <c:pt idx="829">
                  <c:v>571.66290283203125</c:v>
                </c:pt>
                <c:pt idx="830">
                  <c:v>571.68939208984375</c:v>
                </c:pt>
                <c:pt idx="831">
                  <c:v>571.664306640625</c:v>
                </c:pt>
                <c:pt idx="832">
                  <c:v>571.6566162109375</c:v>
                </c:pt>
                <c:pt idx="833">
                  <c:v>571.6646728515625</c:v>
                </c:pt>
                <c:pt idx="834">
                  <c:v>571.650390625</c:v>
                </c:pt>
                <c:pt idx="835">
                  <c:v>571.6524658203125</c:v>
                </c:pt>
                <c:pt idx="836">
                  <c:v>571.644775390625</c:v>
                </c:pt>
                <c:pt idx="837">
                  <c:v>571.6524658203125</c:v>
                </c:pt>
                <c:pt idx="838">
                  <c:v>571.632568359375</c:v>
                </c:pt>
                <c:pt idx="839">
                  <c:v>571.6304931640625</c:v>
                </c:pt>
                <c:pt idx="840">
                  <c:v>571.6597900390625</c:v>
                </c:pt>
                <c:pt idx="841">
                  <c:v>571.62945556640625</c:v>
                </c:pt>
                <c:pt idx="842">
                  <c:v>571.64166259765625</c:v>
                </c:pt>
                <c:pt idx="843">
                  <c:v>571.67230224609375</c:v>
                </c:pt>
                <c:pt idx="844">
                  <c:v>571.6353759765625</c:v>
                </c:pt>
                <c:pt idx="845">
                  <c:v>571.6402587890625</c:v>
                </c:pt>
                <c:pt idx="846">
                  <c:v>571.674072265625</c:v>
                </c:pt>
                <c:pt idx="847">
                  <c:v>571.63714599609375</c:v>
                </c:pt>
                <c:pt idx="848">
                  <c:v>571.6427001953125</c:v>
                </c:pt>
                <c:pt idx="849">
                  <c:v>571.67718505859375</c:v>
                </c:pt>
                <c:pt idx="850">
                  <c:v>571.65386962890625</c:v>
                </c:pt>
                <c:pt idx="851">
                  <c:v>571.652099609375</c:v>
                </c:pt>
                <c:pt idx="852">
                  <c:v>571.67822265625</c:v>
                </c:pt>
                <c:pt idx="853">
                  <c:v>571.6552734375</c:v>
                </c:pt>
                <c:pt idx="854">
                  <c:v>571.64306640625</c:v>
                </c:pt>
                <c:pt idx="855">
                  <c:v>571.65106201171875</c:v>
                </c:pt>
                <c:pt idx="856">
                  <c:v>571.6336669921875</c:v>
                </c:pt>
                <c:pt idx="857">
                  <c:v>571.6402587890625</c:v>
                </c:pt>
                <c:pt idx="858">
                  <c:v>571.63818359375</c:v>
                </c:pt>
                <c:pt idx="859">
                  <c:v>571.65386962890625</c:v>
                </c:pt>
                <c:pt idx="860">
                  <c:v>571.64129638671875</c:v>
                </c:pt>
                <c:pt idx="861">
                  <c:v>571.64129638671875</c:v>
                </c:pt>
                <c:pt idx="862">
                  <c:v>571.6688232421875</c:v>
                </c:pt>
                <c:pt idx="863">
                  <c:v>571.6566162109375</c:v>
                </c:pt>
                <c:pt idx="864">
                  <c:v>571.664306640625</c:v>
                </c:pt>
                <c:pt idx="865">
                  <c:v>571.70611572265625</c:v>
                </c:pt>
                <c:pt idx="866">
                  <c:v>571.67822265625</c:v>
                </c:pt>
                <c:pt idx="867">
                  <c:v>571.68487548828125</c:v>
                </c:pt>
                <c:pt idx="868">
                  <c:v>571.7137451171875</c:v>
                </c:pt>
                <c:pt idx="869">
                  <c:v>571.6953125</c:v>
                </c:pt>
                <c:pt idx="870">
                  <c:v>571.6907958984375</c:v>
                </c:pt>
                <c:pt idx="871">
                  <c:v>571.71832275390625</c:v>
                </c:pt>
                <c:pt idx="872">
                  <c:v>571.7001953125</c:v>
                </c:pt>
                <c:pt idx="873">
                  <c:v>571.70123291015625</c:v>
                </c:pt>
                <c:pt idx="874">
                  <c:v>571.71551513671875</c:v>
                </c:pt>
                <c:pt idx="875">
                  <c:v>571.6925048828125</c:v>
                </c:pt>
                <c:pt idx="876">
                  <c:v>571.68487548828125</c:v>
                </c:pt>
                <c:pt idx="877">
                  <c:v>571.7078857421875</c:v>
                </c:pt>
                <c:pt idx="878">
                  <c:v>571.6859130859375</c:v>
                </c:pt>
                <c:pt idx="879">
                  <c:v>571.6719970703125</c:v>
                </c:pt>
                <c:pt idx="880">
                  <c:v>571.6827392578125</c:v>
                </c:pt>
                <c:pt idx="881">
                  <c:v>571.66326904296875</c:v>
                </c:pt>
                <c:pt idx="882">
                  <c:v>571.6597900390625</c:v>
                </c:pt>
                <c:pt idx="883">
                  <c:v>571.6475830078125</c:v>
                </c:pt>
                <c:pt idx="884">
                  <c:v>571.6754150390625</c:v>
                </c:pt>
                <c:pt idx="885">
                  <c:v>571.64898681640625</c:v>
                </c:pt>
                <c:pt idx="886">
                  <c:v>571.6688232421875</c:v>
                </c:pt>
                <c:pt idx="887">
                  <c:v>571.7030029296875</c:v>
                </c:pt>
                <c:pt idx="888">
                  <c:v>571.6859130859375</c:v>
                </c:pt>
                <c:pt idx="889">
                  <c:v>571.7088623046875</c:v>
                </c:pt>
                <c:pt idx="890">
                  <c:v>571.7552490234375</c:v>
                </c:pt>
                <c:pt idx="891">
                  <c:v>571.74163818359375</c:v>
                </c:pt>
                <c:pt idx="892">
                  <c:v>571.7520751953125</c:v>
                </c:pt>
                <c:pt idx="893">
                  <c:v>571.7935791015625</c:v>
                </c:pt>
                <c:pt idx="894">
                  <c:v>571.7674560546875</c:v>
                </c:pt>
                <c:pt idx="895">
                  <c:v>571.7618408203125</c:v>
                </c:pt>
                <c:pt idx="896">
                  <c:v>571.795654296875</c:v>
                </c:pt>
                <c:pt idx="897">
                  <c:v>571.7601318359375</c:v>
                </c:pt>
                <c:pt idx="898">
                  <c:v>571.75872802734375</c:v>
                </c:pt>
                <c:pt idx="899">
                  <c:v>571.78173828125</c:v>
                </c:pt>
                <c:pt idx="900">
                  <c:v>571.759765625</c:v>
                </c:pt>
              </c:numCache>
            </c:numRef>
          </c:xVal>
          <c:yVal>
            <c:numRef>
              <c:f>Gaussfit!$K$25:$K$3625</c:f>
              <c:numCache>
                <c:formatCode>0.0000E+00</c:formatCode>
                <c:ptCount val="3601"/>
                <c:pt idx="0">
                  <c:v>6.2924628539620518E-35</c:v>
                </c:pt>
                <c:pt idx="1">
                  <c:v>6.1924125212364393E-35</c:v>
                </c:pt>
                <c:pt idx="2">
                  <c:v>6.2584159564070046E-35</c:v>
                </c:pt>
                <c:pt idx="3">
                  <c:v>6.3610933573181177E-35</c:v>
                </c:pt>
                <c:pt idx="4">
                  <c:v>6.6169933008516484E-35</c:v>
                </c:pt>
                <c:pt idx="5">
                  <c:v>6.8358031741342817E-35</c:v>
                </c:pt>
                <c:pt idx="6">
                  <c:v>7.4111173249425081E-35</c:v>
                </c:pt>
                <c:pt idx="7">
                  <c:v>8.1440385873991176E-35</c:v>
                </c:pt>
                <c:pt idx="8">
                  <c:v>9.4209568039444027E-35</c:v>
                </c:pt>
                <c:pt idx="9">
                  <c:v>1.1504498929067345E-34</c:v>
                </c:pt>
                <c:pt idx="10">
                  <c:v>1.4650286372761427E-34</c:v>
                </c:pt>
                <c:pt idx="11">
                  <c:v>1.9632863675776264E-34</c:v>
                </c:pt>
                <c:pt idx="12">
                  <c:v>2.7943933104004374E-34</c:v>
                </c:pt>
                <c:pt idx="13">
                  <c:v>4.2132868696639312E-34</c:v>
                </c:pt>
                <c:pt idx="14">
                  <c:v>6.6726771751859782E-34</c:v>
                </c:pt>
                <c:pt idx="15">
                  <c:v>1.1119046351899418E-33</c:v>
                </c:pt>
                <c:pt idx="16">
                  <c:v>1.9057283830843779E-33</c:v>
                </c:pt>
                <c:pt idx="17">
                  <c:v>3.4055373141752135E-33</c:v>
                </c:pt>
                <c:pt idx="18">
                  <c:v>6.1979817444520315E-33</c:v>
                </c:pt>
                <c:pt idx="19">
                  <c:v>1.1460701450057897E-32</c:v>
                </c:pt>
                <c:pt idx="20">
                  <c:v>2.138378892027891E-32</c:v>
                </c:pt>
                <c:pt idx="21">
                  <c:v>3.9613015354452381E-32</c:v>
                </c:pt>
                <c:pt idx="22">
                  <c:v>7.278453845298853E-32</c:v>
                </c:pt>
                <c:pt idx="23">
                  <c:v>1.3201764527498179E-31</c:v>
                </c:pt>
                <c:pt idx="24">
                  <c:v>2.3593043142280504E-31</c:v>
                </c:pt>
                <c:pt idx="25">
                  <c:v>4.1445740723765185E-31</c:v>
                </c:pt>
                <c:pt idx="26">
                  <c:v>7.1129307218802898E-31</c:v>
                </c:pt>
                <c:pt idx="27">
                  <c:v>1.2025945331724879E-30</c:v>
                </c:pt>
                <c:pt idx="28">
                  <c:v>1.9854651613247729E-30</c:v>
                </c:pt>
                <c:pt idx="29">
                  <c:v>3.2733071554768963E-30</c:v>
                </c:pt>
                <c:pt idx="30">
                  <c:v>5.2678437258681843E-30</c:v>
                </c:pt>
                <c:pt idx="31">
                  <c:v>8.416446688965251E-30</c:v>
                </c:pt>
                <c:pt idx="32">
                  <c:v>1.3406763698371118E-29</c:v>
                </c:pt>
                <c:pt idx="33">
                  <c:v>2.0971330419866618E-29</c:v>
                </c:pt>
                <c:pt idx="34">
                  <c:v>3.3093001954933342E-29</c:v>
                </c:pt>
                <c:pt idx="35">
                  <c:v>5.2457114840892571E-29</c:v>
                </c:pt>
                <c:pt idx="36">
                  <c:v>8.3686023773804981E-29</c:v>
                </c:pt>
                <c:pt idx="37">
                  <c:v>1.3555215342950144E-28</c:v>
                </c:pt>
                <c:pt idx="38">
                  <c:v>2.210153129252652E-28</c:v>
                </c:pt>
                <c:pt idx="39">
                  <c:v>3.6773655680223985E-28</c:v>
                </c:pt>
                <c:pt idx="40">
                  <c:v>6.2154636730664847E-28</c:v>
                </c:pt>
                <c:pt idx="41">
                  <c:v>1.0694213940980539E-27</c:v>
                </c:pt>
                <c:pt idx="42">
                  <c:v>1.8658763854960368E-27</c:v>
                </c:pt>
                <c:pt idx="43">
                  <c:v>3.3137291435246494E-27</c:v>
                </c:pt>
                <c:pt idx="44">
                  <c:v>5.8886671374262366E-27</c:v>
                </c:pt>
                <c:pt idx="45">
                  <c:v>1.0667253485248915E-26</c:v>
                </c:pt>
                <c:pt idx="46">
                  <c:v>1.9662839955306125E-26</c:v>
                </c:pt>
                <c:pt idx="47">
                  <c:v>3.5933735866009162E-26</c:v>
                </c:pt>
                <c:pt idx="48">
                  <c:v>6.6303073652451853E-26</c:v>
                </c:pt>
                <c:pt idx="49">
                  <c:v>1.2248696947339284E-25</c:v>
                </c:pt>
                <c:pt idx="50">
                  <c:v>2.26768247730988E-25</c:v>
                </c:pt>
                <c:pt idx="51">
                  <c:v>4.1679333759335378E-25</c:v>
                </c:pt>
                <c:pt idx="52">
                  <c:v>7.6486821686123092E-25</c:v>
                </c:pt>
                <c:pt idx="53">
                  <c:v>1.4064697131915975E-24</c:v>
                </c:pt>
                <c:pt idx="54">
                  <c:v>2.5391446944588174E-24</c:v>
                </c:pt>
                <c:pt idx="55">
                  <c:v>4.600773473034618E-24</c:v>
                </c:pt>
                <c:pt idx="56">
                  <c:v>8.2806493340789779E-24</c:v>
                </c:pt>
                <c:pt idx="57">
                  <c:v>1.4735501486557308E-23</c:v>
                </c:pt>
                <c:pt idx="58">
                  <c:v>2.6208993075170622E-23</c:v>
                </c:pt>
                <c:pt idx="59">
                  <c:v>4.6266617679385708E-23</c:v>
                </c:pt>
                <c:pt idx="60">
                  <c:v>8.1758181700514078E-23</c:v>
                </c:pt>
                <c:pt idx="61">
                  <c:v>1.4439294603375026E-22</c:v>
                </c:pt>
                <c:pt idx="62">
                  <c:v>2.5325485384554353E-22</c:v>
                </c:pt>
                <c:pt idx="63">
                  <c:v>4.442645392526809E-22</c:v>
                </c:pt>
                <c:pt idx="64">
                  <c:v>7.7867927031114687E-22</c:v>
                </c:pt>
                <c:pt idx="65">
                  <c:v>1.3674475477219098E-21</c:v>
                </c:pt>
                <c:pt idx="66">
                  <c:v>2.3928331498264309E-21</c:v>
                </c:pt>
                <c:pt idx="67">
                  <c:v>4.1861464513647677E-21</c:v>
                </c:pt>
                <c:pt idx="68">
                  <c:v>7.3590584861408025E-21</c:v>
                </c:pt>
                <c:pt idx="69">
                  <c:v>1.2988259642147483E-20</c:v>
                </c:pt>
                <c:pt idx="70">
                  <c:v>2.2688093169481186E-20</c:v>
                </c:pt>
                <c:pt idx="71">
                  <c:v>4.021755510007226E-20</c:v>
                </c:pt>
                <c:pt idx="72">
                  <c:v>7.0337794108309286E-20</c:v>
                </c:pt>
                <c:pt idx="73">
                  <c:v>1.2425856918917666E-19</c:v>
                </c:pt>
                <c:pt idx="74">
                  <c:v>2.2033243393168736E-19</c:v>
                </c:pt>
                <c:pt idx="75">
                  <c:v>3.9298928576986087E-19</c:v>
                </c:pt>
                <c:pt idx="76">
                  <c:v>6.8684011204570604E-19</c:v>
                </c:pt>
                <c:pt idx="77">
                  <c:v>1.2104008254900712E-18</c:v>
                </c:pt>
                <c:pt idx="78">
                  <c:v>2.1334564237303357E-18</c:v>
                </c:pt>
                <c:pt idx="79">
                  <c:v>3.7458535206367236E-18</c:v>
                </c:pt>
                <c:pt idx="80">
                  <c:v>6.5535384999700698E-18</c:v>
                </c:pt>
                <c:pt idx="81">
                  <c:v>1.1556302213474128E-17</c:v>
                </c:pt>
                <c:pt idx="82">
                  <c:v>2.0185498283374536E-17</c:v>
                </c:pt>
                <c:pt idx="83">
                  <c:v>3.5011360835712762E-17</c:v>
                </c:pt>
                <c:pt idx="84">
                  <c:v>6.0718955742812093E-17</c:v>
                </c:pt>
                <c:pt idx="85">
                  <c:v>1.0512354481683957E-16</c:v>
                </c:pt>
                <c:pt idx="86">
                  <c:v>1.7995912915518699E-16</c:v>
                </c:pt>
                <c:pt idx="87">
                  <c:v>3.1012033644216576E-16</c:v>
                </c:pt>
                <c:pt idx="88">
                  <c:v>5.2640812690984581E-16</c:v>
                </c:pt>
                <c:pt idx="89">
                  <c:v>8.9503025102362278E-16</c:v>
                </c:pt>
                <c:pt idx="90">
                  <c:v>1.5187731580199923E-15</c:v>
                </c:pt>
                <c:pt idx="91">
                  <c:v>2.5768588555080186E-15</c:v>
                </c:pt>
                <c:pt idx="92">
                  <c:v>4.2984280901276979E-15</c:v>
                </c:pt>
                <c:pt idx="93">
                  <c:v>7.22783129087991E-15</c:v>
                </c:pt>
                <c:pt idx="94">
                  <c:v>1.2016144326742508E-14</c:v>
                </c:pt>
                <c:pt idx="95">
                  <c:v>1.9893148146699482E-14</c:v>
                </c:pt>
                <c:pt idx="96">
                  <c:v>3.2901014997929269E-14</c:v>
                </c:pt>
                <c:pt idx="97">
                  <c:v>5.4445486882867777E-14</c:v>
                </c:pt>
                <c:pt idx="98">
                  <c:v>8.966936717822774E-14</c:v>
                </c:pt>
                <c:pt idx="99">
                  <c:v>1.4680895463184061E-13</c:v>
                </c:pt>
                <c:pt idx="100">
                  <c:v>2.3849325966013077E-13</c:v>
                </c:pt>
                <c:pt idx="101">
                  <c:v>3.9041817375676443E-13</c:v>
                </c:pt>
                <c:pt idx="102">
                  <c:v>6.2956527455003981E-13</c:v>
                </c:pt>
                <c:pt idx="103">
                  <c:v>1.0184202467127359E-12</c:v>
                </c:pt>
                <c:pt idx="104">
                  <c:v>1.6349473227606802E-12</c:v>
                </c:pt>
                <c:pt idx="105">
                  <c:v>2.6284335400011962E-12</c:v>
                </c:pt>
                <c:pt idx="106">
                  <c:v>4.2198122435972626E-12</c:v>
                </c:pt>
                <c:pt idx="107">
                  <c:v>6.7444110545216133E-12</c:v>
                </c:pt>
                <c:pt idx="108">
                  <c:v>1.0693417156134921E-11</c:v>
                </c:pt>
                <c:pt idx="109">
                  <c:v>1.6971047618337652E-11</c:v>
                </c:pt>
                <c:pt idx="110">
                  <c:v>2.6528467710390337E-11</c:v>
                </c:pt>
                <c:pt idx="111">
                  <c:v>4.1667740814900125E-11</c:v>
                </c:pt>
                <c:pt idx="112">
                  <c:v>6.5392049306076918E-11</c:v>
                </c:pt>
                <c:pt idx="113">
                  <c:v>1.0181462272926488E-10</c:v>
                </c:pt>
                <c:pt idx="114">
                  <c:v>1.574503111694126E-10</c:v>
                </c:pt>
                <c:pt idx="115">
                  <c:v>2.4351743515175668E-10</c:v>
                </c:pt>
                <c:pt idx="116">
                  <c:v>3.7501620417676428E-10</c:v>
                </c:pt>
                <c:pt idx="117">
                  <c:v>5.7633422446634517E-10</c:v>
                </c:pt>
                <c:pt idx="118">
                  <c:v>8.7348164167314167E-10</c:v>
                </c:pt>
                <c:pt idx="119">
                  <c:v>1.3336267314424584E-9</c:v>
                </c:pt>
                <c:pt idx="120">
                  <c:v>2.0303765726370584E-9</c:v>
                </c:pt>
                <c:pt idx="121">
                  <c:v>3.064488487841857E-9</c:v>
                </c:pt>
                <c:pt idx="122">
                  <c:v>4.6342753137196255E-9</c:v>
                </c:pt>
                <c:pt idx="123">
                  <c:v>6.9963592313659615E-9</c:v>
                </c:pt>
                <c:pt idx="124">
                  <c:v>1.0427276756082536E-8</c:v>
                </c:pt>
                <c:pt idx="125">
                  <c:v>1.5594064919334529E-8</c:v>
                </c:pt>
                <c:pt idx="126">
                  <c:v>2.3063819691373569E-8</c:v>
                </c:pt>
                <c:pt idx="127">
                  <c:v>3.4048072817203959E-8</c:v>
                </c:pt>
                <c:pt idx="128">
                  <c:v>5.0047830845248909E-8</c:v>
                </c:pt>
                <c:pt idx="129">
                  <c:v>7.2912345866710971E-8</c:v>
                </c:pt>
                <c:pt idx="130">
                  <c:v>1.0591293800332744E-7</c:v>
                </c:pt>
                <c:pt idx="131">
                  <c:v>1.5347314383823326E-7</c:v>
                </c:pt>
                <c:pt idx="132">
                  <c:v>2.1961198429758778E-7</c:v>
                </c:pt>
                <c:pt idx="133">
                  <c:v>3.1325105733089998E-7</c:v>
                </c:pt>
                <c:pt idx="134">
                  <c:v>4.4715426359974595E-7</c:v>
                </c:pt>
                <c:pt idx="135">
                  <c:v>6.3245378931016892E-7</c:v>
                </c:pt>
                <c:pt idx="136">
                  <c:v>8.9167836663385122E-7</c:v>
                </c:pt>
                <c:pt idx="137">
                  <c:v>1.2539150017654059E-6</c:v>
                </c:pt>
                <c:pt idx="138">
                  <c:v>1.7514492464406168E-6</c:v>
                </c:pt>
                <c:pt idx="139">
                  <c:v>2.4439456858730564E-6</c:v>
                </c:pt>
                <c:pt idx="140">
                  <c:v>3.3905514997044351E-6</c:v>
                </c:pt>
                <c:pt idx="141">
                  <c:v>4.6833907760906354E-6</c:v>
                </c:pt>
                <c:pt idx="142">
                  <c:v>6.448716131961024E-6</c:v>
                </c:pt>
                <c:pt idx="143">
                  <c:v>8.8051477901654693E-6</c:v>
                </c:pt>
                <c:pt idx="144">
                  <c:v>1.2023326545891457E-5</c:v>
                </c:pt>
                <c:pt idx="145">
                  <c:v>1.6325937617839527E-5</c:v>
                </c:pt>
                <c:pt idx="146">
                  <c:v>2.1989920626200635E-5</c:v>
                </c:pt>
                <c:pt idx="147">
                  <c:v>2.9573434105248641E-5</c:v>
                </c:pt>
                <c:pt idx="148">
                  <c:v>3.9252503414967735E-5</c:v>
                </c:pt>
                <c:pt idx="149">
                  <c:v>5.2112912975354366E-5</c:v>
                </c:pt>
                <c:pt idx="150">
                  <c:v>6.9451522792740084E-5</c:v>
                </c:pt>
                <c:pt idx="151">
                  <c:v>9.1103025445556549E-5</c:v>
                </c:pt>
                <c:pt idx="152">
                  <c:v>1.1937688003623033E-4</c:v>
                </c:pt>
                <c:pt idx="153">
                  <c:v>1.5558274354684741E-4</c:v>
                </c:pt>
                <c:pt idx="154">
                  <c:v>2.0115423774364274E-4</c:v>
                </c:pt>
                <c:pt idx="155">
                  <c:v>2.6013790413535986E-4</c:v>
                </c:pt>
                <c:pt idx="156">
                  <c:v>3.3548394760163933E-4</c:v>
                </c:pt>
                <c:pt idx="157">
                  <c:v>4.2858309875929112E-4</c:v>
                </c:pt>
                <c:pt idx="158">
                  <c:v>5.4525372023306339E-4</c:v>
                </c:pt>
                <c:pt idx="159">
                  <c:v>6.9468536774999865E-4</c:v>
                </c:pt>
                <c:pt idx="160">
                  <c:v>8.763749370443427E-4</c:v>
                </c:pt>
                <c:pt idx="161">
                  <c:v>1.1051941838437593E-3</c:v>
                </c:pt>
                <c:pt idx="162">
                  <c:v>1.3857201086664261E-3</c:v>
                </c:pt>
                <c:pt idx="163">
                  <c:v>1.7252487055434841E-3</c:v>
                </c:pt>
                <c:pt idx="164">
                  <c:v>2.1407058323816173E-3</c:v>
                </c:pt>
                <c:pt idx="165">
                  <c:v>2.6477745119058713E-3</c:v>
                </c:pt>
                <c:pt idx="166">
                  <c:v>3.2534615690304187E-3</c:v>
                </c:pt>
                <c:pt idx="167">
                  <c:v>3.9911346813483132E-3</c:v>
                </c:pt>
                <c:pt idx="168">
                  <c:v>4.8623344771588509E-3</c:v>
                </c:pt>
                <c:pt idx="169">
                  <c:v>5.9053286963720274E-3</c:v>
                </c:pt>
                <c:pt idx="170">
                  <c:v>7.1237585195631373E-3</c:v>
                </c:pt>
                <c:pt idx="171">
                  <c:v>8.5396193765049731E-3</c:v>
                </c:pt>
                <c:pt idx="172">
                  <c:v>1.0232959217033126E-2</c:v>
                </c:pt>
                <c:pt idx="173">
                  <c:v>1.2142831041479223E-2</c:v>
                </c:pt>
                <c:pt idx="174">
                  <c:v>1.4406731059428472E-2</c:v>
                </c:pt>
                <c:pt idx="175">
                  <c:v>1.697737322885268E-2</c:v>
                </c:pt>
                <c:pt idx="176">
                  <c:v>1.9875801662097427E-2</c:v>
                </c:pt>
                <c:pt idx="177">
                  <c:v>2.3207931239863051E-2</c:v>
                </c:pt>
                <c:pt idx="178">
                  <c:v>2.6935700918609612E-2</c:v>
                </c:pt>
                <c:pt idx="179">
                  <c:v>3.105727932529825E-2</c:v>
                </c:pt>
                <c:pt idx="180">
                  <c:v>3.5715380724140613E-2</c:v>
                </c:pt>
                <c:pt idx="181">
                  <c:v>4.0947049409088922E-2</c:v>
                </c:pt>
                <c:pt idx="182">
                  <c:v>4.6625787375406465E-2</c:v>
                </c:pt>
                <c:pt idx="183">
                  <c:v>5.2867619398271712E-2</c:v>
                </c:pt>
                <c:pt idx="184">
                  <c:v>5.9529420759805718E-2</c:v>
                </c:pt>
                <c:pt idx="185">
                  <c:v>6.6611815921889944E-2</c:v>
                </c:pt>
                <c:pt idx="186">
                  <c:v>7.4169967671955855E-2</c:v>
                </c:pt>
                <c:pt idx="187">
                  <c:v>8.2345321943599462E-2</c:v>
                </c:pt>
                <c:pt idx="188">
                  <c:v>9.0846991550192671E-2</c:v>
                </c:pt>
                <c:pt idx="189">
                  <c:v>9.9886052553665131E-2</c:v>
                </c:pt>
                <c:pt idx="190">
                  <c:v>0.10919520323670112</c:v>
                </c:pt>
                <c:pt idx="191">
                  <c:v>0.11890116086260846</c:v>
                </c:pt>
                <c:pt idx="192">
                  <c:v>0.12865327822444045</c:v>
                </c:pt>
                <c:pt idx="193">
                  <c:v>0.13871440094353085</c:v>
                </c:pt>
                <c:pt idx="194">
                  <c:v>0.14889202586780148</c:v>
                </c:pt>
                <c:pt idx="195">
                  <c:v>0.15892977654192203</c:v>
                </c:pt>
                <c:pt idx="196">
                  <c:v>0.16887237046540537</c:v>
                </c:pt>
                <c:pt idx="197">
                  <c:v>0.1787699110899543</c:v>
                </c:pt>
                <c:pt idx="198">
                  <c:v>0.18825861363113938</c:v>
                </c:pt>
                <c:pt idx="199">
                  <c:v>0.19723176233279591</c:v>
                </c:pt>
                <c:pt idx="200">
                  <c:v>0.20584646045230059</c:v>
                </c:pt>
                <c:pt idx="201">
                  <c:v>0.2136390591618563</c:v>
                </c:pt>
                <c:pt idx="202">
                  <c:v>0.22077810230745837</c:v>
                </c:pt>
                <c:pt idx="203">
                  <c:v>0.22722327116973384</c:v>
                </c:pt>
                <c:pt idx="204">
                  <c:v>0.23261160989356078</c:v>
                </c:pt>
                <c:pt idx="205">
                  <c:v>0.2371015374572287</c:v>
                </c:pt>
                <c:pt idx="206">
                  <c:v>0.24056466892013439</c:v>
                </c:pt>
                <c:pt idx="207">
                  <c:v>0.24286180709991773</c:v>
                </c:pt>
                <c:pt idx="208">
                  <c:v>0.24405512009454727</c:v>
                </c:pt>
                <c:pt idx="209">
                  <c:v>0.24406612554778115</c:v>
                </c:pt>
                <c:pt idx="210">
                  <c:v>0.2429035515714823</c:v>
                </c:pt>
                <c:pt idx="211">
                  <c:v>0.24060245454786308</c:v>
                </c:pt>
                <c:pt idx="212">
                  <c:v>0.23712684614997062</c:v>
                </c:pt>
                <c:pt idx="213">
                  <c:v>0.23265628967118634</c:v>
                </c:pt>
                <c:pt idx="214">
                  <c:v>0.22706926779956565</c:v>
                </c:pt>
                <c:pt idx="215">
                  <c:v>0.22056041863722353</c:v>
                </c:pt>
                <c:pt idx="216">
                  <c:v>0.21321482239270539</c:v>
                </c:pt>
                <c:pt idx="217">
                  <c:v>0.20517486023571541</c:v>
                </c:pt>
                <c:pt idx="218">
                  <c:v>0.19633336261281725</c:v>
                </c:pt>
                <c:pt idx="219">
                  <c:v>0.18673783153199403</c:v>
                </c:pt>
                <c:pt idx="220">
                  <c:v>0.17720119186522121</c:v>
                </c:pt>
                <c:pt idx="221">
                  <c:v>0.16720879362646998</c:v>
                </c:pt>
                <c:pt idx="222">
                  <c:v>0.15687641410630832</c:v>
                </c:pt>
                <c:pt idx="223">
                  <c:v>0.14680926684816481</c:v>
                </c:pt>
                <c:pt idx="224">
                  <c:v>0.13677357444356569</c:v>
                </c:pt>
                <c:pt idx="225">
                  <c:v>0.12639097994559761</c:v>
                </c:pt>
                <c:pt idx="226">
                  <c:v>0.11683649523673131</c:v>
                </c:pt>
                <c:pt idx="227">
                  <c:v>0.10701489052569831</c:v>
                </c:pt>
                <c:pt idx="228">
                  <c:v>9.7633776341761694E-2</c:v>
                </c:pt>
                <c:pt idx="229">
                  <c:v>8.8770842589835794E-2</c:v>
                </c:pt>
                <c:pt idx="230">
                  <c:v>8.0238404956624071E-2</c:v>
                </c:pt>
                <c:pt idx="231">
                  <c:v>7.2090352149593875E-2</c:v>
                </c:pt>
                <c:pt idx="232">
                  <c:v>6.4583264772181403E-2</c:v>
                </c:pt>
                <c:pt idx="233">
                  <c:v>5.7359345843124493E-2</c:v>
                </c:pt>
                <c:pt idx="234">
                  <c:v>5.0729682347567119E-2</c:v>
                </c:pt>
                <c:pt idx="235">
                  <c:v>4.4702202904677801E-2</c:v>
                </c:pt>
                <c:pt idx="236">
                  <c:v>3.9221805346478615E-2</c:v>
                </c:pt>
                <c:pt idx="237">
                  <c:v>3.4208397418839909E-2</c:v>
                </c:pt>
                <c:pt idx="238">
                  <c:v>2.9654542114852942E-2</c:v>
                </c:pt>
                <c:pt idx="239">
                  <c:v>2.5680328605174281E-2</c:v>
                </c:pt>
                <c:pt idx="240">
                  <c:v>2.2038040503621698E-2</c:v>
                </c:pt>
                <c:pt idx="241">
                  <c:v>1.8823329015786466E-2</c:v>
                </c:pt>
                <c:pt idx="242">
                  <c:v>1.600820020597455E-2</c:v>
                </c:pt>
                <c:pt idx="243">
                  <c:v>1.3519418488556577E-2</c:v>
                </c:pt>
                <c:pt idx="244">
                  <c:v>1.137335044131358E-2</c:v>
                </c:pt>
                <c:pt idx="245">
                  <c:v>9.5494945576348137E-3</c:v>
                </c:pt>
                <c:pt idx="246">
                  <c:v>7.9716194534470309E-3</c:v>
                </c:pt>
                <c:pt idx="247">
                  <c:v>6.6263096321254834E-3</c:v>
                </c:pt>
                <c:pt idx="248">
                  <c:v>5.5061452226639069E-3</c:v>
                </c:pt>
                <c:pt idx="249">
                  <c:v>4.5588544563029409E-3</c:v>
                </c:pt>
                <c:pt idx="250">
                  <c:v>3.7293346044996595E-3</c:v>
                </c:pt>
                <c:pt idx="251">
                  <c:v>3.0510582299304338E-3</c:v>
                </c:pt>
                <c:pt idx="252">
                  <c:v>2.4847109285961936E-3</c:v>
                </c:pt>
                <c:pt idx="253">
                  <c:v>2.002101233453507E-3</c:v>
                </c:pt>
                <c:pt idx="254">
                  <c:v>1.617338462903725E-3</c:v>
                </c:pt>
                <c:pt idx="255">
                  <c:v>1.2953396004321289E-3</c:v>
                </c:pt>
                <c:pt idx="256">
                  <c:v>1.0303841539881073E-3</c:v>
                </c:pt>
                <c:pt idx="257">
                  <c:v>8.1552007756422666E-4</c:v>
                </c:pt>
                <c:pt idx="258">
                  <c:v>6.4188422157051845E-4</c:v>
                </c:pt>
                <c:pt idx="259">
                  <c:v>5.0463517142786552E-4</c:v>
                </c:pt>
                <c:pt idx="260">
                  <c:v>3.9421958083136533E-4</c:v>
                </c:pt>
                <c:pt idx="261">
                  <c:v>3.0716481117377758E-4</c:v>
                </c:pt>
                <c:pt idx="262">
                  <c:v>2.3758975960072495E-4</c:v>
                </c:pt>
                <c:pt idx="263">
                  <c:v>1.8288553691181349E-4</c:v>
                </c:pt>
                <c:pt idx="264">
                  <c:v>1.4074930793999535E-4</c:v>
                </c:pt>
                <c:pt idx="265">
                  <c:v>1.0683964386684675E-4</c:v>
                </c:pt>
                <c:pt idx="266">
                  <c:v>8.0842898395135963E-5</c:v>
                </c:pt>
                <c:pt idx="267">
                  <c:v>6.1027170255699821E-5</c:v>
                </c:pt>
                <c:pt idx="268">
                  <c:v>4.5787724537011144E-5</c:v>
                </c:pt>
                <c:pt idx="269">
                  <c:v>3.4054407001420389E-5</c:v>
                </c:pt>
                <c:pt idx="270">
                  <c:v>2.5566710161140582E-5</c:v>
                </c:pt>
                <c:pt idx="271">
                  <c:v>1.8854688021220098E-5</c:v>
                </c:pt>
                <c:pt idx="272">
                  <c:v>1.3790130509345852E-5</c:v>
                </c:pt>
                <c:pt idx="273">
                  <c:v>1.0149255249681121E-5</c:v>
                </c:pt>
                <c:pt idx="274">
                  <c:v>7.4149924290761759E-6</c:v>
                </c:pt>
                <c:pt idx="275">
                  <c:v>5.3405509591162627E-6</c:v>
                </c:pt>
                <c:pt idx="276">
                  <c:v>3.882680869793177E-6</c:v>
                </c:pt>
                <c:pt idx="277">
                  <c:v>2.8134925843341295E-6</c:v>
                </c:pt>
                <c:pt idx="278">
                  <c:v>1.988427436422109E-6</c:v>
                </c:pt>
                <c:pt idx="279">
                  <c:v>1.4334925079649907E-6</c:v>
                </c:pt>
                <c:pt idx="280">
                  <c:v>1.0106367653433198E-6</c:v>
                </c:pt>
                <c:pt idx="281">
                  <c:v>7.0588915316298897E-7</c:v>
                </c:pt>
                <c:pt idx="282">
                  <c:v>4.9719086599115887E-7</c:v>
                </c:pt>
                <c:pt idx="283">
                  <c:v>3.4622496530685812E-7</c:v>
                </c:pt>
                <c:pt idx="284">
                  <c:v>2.3938168174961418E-7</c:v>
                </c:pt>
                <c:pt idx="285">
                  <c:v>1.6557875186115947E-7</c:v>
                </c:pt>
                <c:pt idx="286">
                  <c:v>1.1288646389088074E-7</c:v>
                </c:pt>
                <c:pt idx="287">
                  <c:v>7.6619686185167285E-8</c:v>
                </c:pt>
                <c:pt idx="288">
                  <c:v>5.1642275198389283E-8</c:v>
                </c:pt>
                <c:pt idx="289">
                  <c:v>3.4510256049251192E-8</c:v>
                </c:pt>
                <c:pt idx="290">
                  <c:v>2.3139497430517865E-8</c:v>
                </c:pt>
                <c:pt idx="291">
                  <c:v>1.5128367374629755E-8</c:v>
                </c:pt>
                <c:pt idx="292">
                  <c:v>1.0114418265905881E-8</c:v>
                </c:pt>
                <c:pt idx="293">
                  <c:v>6.5944146881538596E-9</c:v>
                </c:pt>
                <c:pt idx="294">
                  <c:v>4.2624864021718892E-9</c:v>
                </c:pt>
                <c:pt idx="295">
                  <c:v>2.8191231418470463E-9</c:v>
                </c:pt>
                <c:pt idx="296">
                  <c:v>1.8298416748577939E-9</c:v>
                </c:pt>
                <c:pt idx="297">
                  <c:v>1.1692138843687152E-9</c:v>
                </c:pt>
                <c:pt idx="298">
                  <c:v>7.6206148432925532E-10</c:v>
                </c:pt>
                <c:pt idx="299">
                  <c:v>4.906565564432882E-10</c:v>
                </c:pt>
                <c:pt idx="300">
                  <c:v>3.110015008571238E-10</c:v>
                </c:pt>
                <c:pt idx="301">
                  <c:v>2.0078138896312431E-10</c:v>
                </c:pt>
                <c:pt idx="302">
                  <c:v>1.29397973203102E-10</c:v>
                </c:pt>
                <c:pt idx="303">
                  <c:v>8.0687545300683752E-11</c:v>
                </c:pt>
                <c:pt idx="304">
                  <c:v>5.0613485764829285E-11</c:v>
                </c:pt>
                <c:pt idx="305">
                  <c:v>3.2197462483174792E-11</c:v>
                </c:pt>
                <c:pt idx="306">
                  <c:v>1.9966130660234086E-11</c:v>
                </c:pt>
                <c:pt idx="307">
                  <c:v>1.2242293765644054E-11</c:v>
                </c:pt>
                <c:pt idx="308">
                  <c:v>7.7203600185817251E-12</c:v>
                </c:pt>
                <c:pt idx="309">
                  <c:v>4.7336911664071946E-12</c:v>
                </c:pt>
                <c:pt idx="310">
                  <c:v>2.8548058560617577E-12</c:v>
                </c:pt>
                <c:pt idx="311">
                  <c:v>1.7717047801485516E-12</c:v>
                </c:pt>
                <c:pt idx="312">
                  <c:v>1.0811309076799176E-12</c:v>
                </c:pt>
                <c:pt idx="313">
                  <c:v>6.4782040457502307E-13</c:v>
                </c:pt>
                <c:pt idx="314">
                  <c:v>3.9753011148346544E-13</c:v>
                </c:pt>
                <c:pt idx="315">
                  <c:v>2.4096419457369878E-13</c:v>
                </c:pt>
                <c:pt idx="316">
                  <c:v>1.3966537488527004E-13</c:v>
                </c:pt>
                <c:pt idx="317">
                  <c:v>8.5123580297274969E-14</c:v>
                </c:pt>
                <c:pt idx="318">
                  <c:v>4.9916677224452929E-14</c:v>
                </c:pt>
                <c:pt idx="319">
                  <c:v>2.9017579886194186E-14</c:v>
                </c:pt>
                <c:pt idx="320">
                  <c:v>1.7213748465961687E-14</c:v>
                </c:pt>
                <c:pt idx="321">
                  <c:v>9.9862530237301E-15</c:v>
                </c:pt>
                <c:pt idx="322">
                  <c:v>5.7121486783767386E-15</c:v>
                </c:pt>
                <c:pt idx="323">
                  <c:v>3.3343644229318402E-15</c:v>
                </c:pt>
                <c:pt idx="324">
                  <c:v>1.8837747517732573E-15</c:v>
                </c:pt>
                <c:pt idx="325">
                  <c:v>1.0553160597617935E-15</c:v>
                </c:pt>
                <c:pt idx="326">
                  <c:v>5.9873205835278082E-16</c:v>
                </c:pt>
                <c:pt idx="327">
                  <c:v>3.3527981425616065E-16</c:v>
                </c:pt>
                <c:pt idx="328">
                  <c:v>1.862935264847952E-16</c:v>
                </c:pt>
                <c:pt idx="329">
                  <c:v>1.0232714001283833E-16</c:v>
                </c:pt>
                <c:pt idx="330">
                  <c:v>5.6967640700112597E-17</c:v>
                </c:pt>
                <c:pt idx="331">
                  <c:v>3.0833103032694543E-17</c:v>
                </c:pt>
                <c:pt idx="332">
                  <c:v>1.6739932235185833E-17</c:v>
                </c:pt>
                <c:pt idx="333">
                  <c:v>9.091754211129952E-18</c:v>
                </c:pt>
                <c:pt idx="334">
                  <c:v>4.8842765414353083E-18</c:v>
                </c:pt>
                <c:pt idx="335">
                  <c:v>2.6298908908646332E-18</c:v>
                </c:pt>
                <c:pt idx="336">
                  <c:v>1.4300467521210122E-18</c:v>
                </c:pt>
                <c:pt idx="337">
                  <c:v>7.5672861574006063E-19</c:v>
                </c:pt>
                <c:pt idx="338">
                  <c:v>3.9637305357867753E-19</c:v>
                </c:pt>
                <c:pt idx="339">
                  <c:v>2.1213261483617921E-19</c:v>
                </c:pt>
                <c:pt idx="340">
                  <c:v>1.1262402824802748E-19</c:v>
                </c:pt>
                <c:pt idx="341">
                  <c:v>5.8121372773935773E-20</c:v>
                </c:pt>
                <c:pt idx="342">
                  <c:v>3.0649708828747873E-20</c:v>
                </c:pt>
                <c:pt idx="343">
                  <c:v>1.6020852025028654E-20</c:v>
                </c:pt>
                <c:pt idx="344">
                  <c:v>8.1211845198181801E-21</c:v>
                </c:pt>
                <c:pt idx="345">
                  <c:v>4.3109020340814975E-21</c:v>
                </c:pt>
                <c:pt idx="346">
                  <c:v>2.2082572722072535E-21</c:v>
                </c:pt>
                <c:pt idx="347">
                  <c:v>1.0958930171209518E-21</c:v>
                </c:pt>
                <c:pt idx="348">
                  <c:v>5.6115758251123174E-22</c:v>
                </c:pt>
                <c:pt idx="349">
                  <c:v>2.8172504575267563E-22</c:v>
                </c:pt>
                <c:pt idx="350">
                  <c:v>1.3862538172418186E-22</c:v>
                </c:pt>
                <c:pt idx="351">
                  <c:v>6.9655992744189292E-23</c:v>
                </c:pt>
                <c:pt idx="352">
                  <c:v>3.3980501007002113E-23</c:v>
                </c:pt>
                <c:pt idx="353">
                  <c:v>1.6322628425034504E-23</c:v>
                </c:pt>
                <c:pt idx="354">
                  <c:v>7.9593966719352935E-24</c:v>
                </c:pt>
                <c:pt idx="355">
                  <c:v>3.8917351556205271E-24</c:v>
                </c:pt>
                <c:pt idx="356">
                  <c:v>1.8301841273264838E-24</c:v>
                </c:pt>
                <c:pt idx="357">
                  <c:v>8.7678206665452173E-25</c:v>
                </c:pt>
                <c:pt idx="358">
                  <c:v>4.2347498721481354E-25</c:v>
                </c:pt>
                <c:pt idx="359">
                  <c:v>2.0045440310613721E-25</c:v>
                </c:pt>
                <c:pt idx="360">
                  <c:v>9.5124270643882848E-26</c:v>
                </c:pt>
                <c:pt idx="361">
                  <c:v>4.5710382906073292E-26</c:v>
                </c:pt>
                <c:pt idx="362">
                  <c:v>2.0916609072031791E-26</c:v>
                </c:pt>
                <c:pt idx="363">
                  <c:v>9.8023241521710661E-27</c:v>
                </c:pt>
                <c:pt idx="364">
                  <c:v>4.4689447295775434E-27</c:v>
                </c:pt>
                <c:pt idx="365">
                  <c:v>2.0806644908307272E-27</c:v>
                </c:pt>
                <c:pt idx="366">
                  <c:v>9.4083088724664193E-28</c:v>
                </c:pt>
                <c:pt idx="367">
                  <c:v>4.372490506273453E-28</c:v>
                </c:pt>
                <c:pt idx="368">
                  <c:v>2.0236870023241209E-28</c:v>
                </c:pt>
                <c:pt idx="369">
                  <c:v>8.8423435932716213E-29</c:v>
                </c:pt>
                <c:pt idx="370">
                  <c:v>4.0771670268751476E-29</c:v>
                </c:pt>
                <c:pt idx="371">
                  <c:v>1.8099679794586615E-29</c:v>
                </c:pt>
                <c:pt idx="372">
                  <c:v>7.9027783938158069E-30</c:v>
                </c:pt>
                <c:pt idx="373">
                  <c:v>3.5639868859156749E-30</c:v>
                </c:pt>
                <c:pt idx="374">
                  <c:v>1.5800976456644054E-30</c:v>
                </c:pt>
                <c:pt idx="375">
                  <c:v>6.7266863816841606E-31</c:v>
                </c:pt>
                <c:pt idx="376">
                  <c:v>2.958159571199039E-31</c:v>
                </c:pt>
                <c:pt idx="377">
                  <c:v>1.3051960860648147E-31</c:v>
                </c:pt>
                <c:pt idx="378">
                  <c:v>5.520687877929131E-32</c:v>
                </c:pt>
                <c:pt idx="379">
                  <c:v>2.3491179211201056E-32</c:v>
                </c:pt>
                <c:pt idx="380">
                  <c:v>1.0021616435857761E-32</c:v>
                </c:pt>
                <c:pt idx="381">
                  <c:v>4.1181861718191659E-33</c:v>
                </c:pt>
                <c:pt idx="382">
                  <c:v>1.7009974615679034E-33</c:v>
                </c:pt>
                <c:pt idx="383">
                  <c:v>7.2415181931673628E-34</c:v>
                </c:pt>
                <c:pt idx="384">
                  <c:v>2.9531839628433587E-34</c:v>
                </c:pt>
                <c:pt idx="385">
                  <c:v>1.1881961490833904E-34</c:v>
                </c:pt>
                <c:pt idx="386">
                  <c:v>5.005687284357207E-35</c:v>
                </c:pt>
                <c:pt idx="387">
                  <c:v>2.0501382890809559E-35</c:v>
                </c:pt>
                <c:pt idx="388">
                  <c:v>8.2453581483672885E-36</c:v>
                </c:pt>
                <c:pt idx="389">
                  <c:v>3.4166706225543608E-36</c:v>
                </c:pt>
                <c:pt idx="390">
                  <c:v>1.3734984646618053E-36</c:v>
                </c:pt>
                <c:pt idx="391">
                  <c:v>5.4179607105504271E-37</c:v>
                </c:pt>
                <c:pt idx="392">
                  <c:v>2.2145066448003622E-37</c:v>
                </c:pt>
                <c:pt idx="393">
                  <c:v>9.1025830314626448E-38</c:v>
                </c:pt>
                <c:pt idx="394">
                  <c:v>3.5733841766309412E-38</c:v>
                </c:pt>
                <c:pt idx="395">
                  <c:v>1.4311234304554349E-38</c:v>
                </c:pt>
                <c:pt idx="396">
                  <c:v>5.6851866590028146E-39</c:v>
                </c:pt>
                <c:pt idx="397">
                  <c:v>2.1843556603120077E-39</c:v>
                </c:pt>
                <c:pt idx="398">
                  <c:v>8.6753700614732874E-40</c:v>
                </c:pt>
                <c:pt idx="399">
                  <c:v>3.4907701191245961E-40</c:v>
                </c:pt>
                <c:pt idx="400">
                  <c:v>1.3078602744396918E-40</c:v>
                </c:pt>
                <c:pt idx="401">
                  <c:v>4.999982539838956E-41</c:v>
                </c:pt>
                <c:pt idx="402">
                  <c:v>1.9356586970950489E-41</c:v>
                </c:pt>
                <c:pt idx="403">
                  <c:v>7.3090282007723673E-42</c:v>
                </c:pt>
                <c:pt idx="404">
                  <c:v>2.7778861506466632E-42</c:v>
                </c:pt>
                <c:pt idx="405">
                  <c:v>1.0312957461281748E-42</c:v>
                </c:pt>
                <c:pt idx="406">
                  <c:v>3.9282329450151779E-43</c:v>
                </c:pt>
                <c:pt idx="407">
                  <c:v>1.4863406734136121E-43</c:v>
                </c:pt>
                <c:pt idx="408">
                  <c:v>5.7008449307012465E-44</c:v>
                </c:pt>
                <c:pt idx="409">
                  <c:v>2.093492781758556E-44</c:v>
                </c:pt>
                <c:pt idx="410">
                  <c:v>7.7206852195878546E-45</c:v>
                </c:pt>
                <c:pt idx="411">
                  <c:v>2.8325018444545237E-45</c:v>
                </c:pt>
                <c:pt idx="412">
                  <c:v>1.0531052021955694E-45</c:v>
                </c:pt>
                <c:pt idx="413">
                  <c:v>3.7363330306611566E-46</c:v>
                </c:pt>
                <c:pt idx="414">
                  <c:v>1.3936405201740132E-46</c:v>
                </c:pt>
                <c:pt idx="415">
                  <c:v>4.8904534644368857E-47</c:v>
                </c:pt>
                <c:pt idx="416">
                  <c:v>1.7202768453404925E-47</c:v>
                </c:pt>
                <c:pt idx="417">
                  <c:v>6.1720429637913148E-48</c:v>
                </c:pt>
                <c:pt idx="418">
                  <c:v>2.1743887483326953E-48</c:v>
                </c:pt>
                <c:pt idx="419">
                  <c:v>7.5705095988198464E-49</c:v>
                </c:pt>
                <c:pt idx="420">
                  <c:v>2.6954534007200476E-49</c:v>
                </c:pt>
                <c:pt idx="421">
                  <c:v>9.6643323417249403E-50</c:v>
                </c:pt>
                <c:pt idx="422">
                  <c:v>3.2086319333254968E-50</c:v>
                </c:pt>
                <c:pt idx="423">
                  <c:v>1.1317312910349796E-50</c:v>
                </c:pt>
                <c:pt idx="424">
                  <c:v>3.8621517082637679E-51</c:v>
                </c:pt>
                <c:pt idx="425">
                  <c:v>1.2937330028845063E-51</c:v>
                </c:pt>
                <c:pt idx="426">
                  <c:v>4.2776592467456121E-52</c:v>
                </c:pt>
                <c:pt idx="427">
                  <c:v>1.4466994386265256E-52</c:v>
                </c:pt>
                <c:pt idx="428">
                  <c:v>4.8329399958375766E-53</c:v>
                </c:pt>
                <c:pt idx="429">
                  <c:v>1.735197091374941E-53</c:v>
                </c:pt>
                <c:pt idx="430">
                  <c:v>6.6689155113303396E-54</c:v>
                </c:pt>
                <c:pt idx="431">
                  <c:v>2.8608100015410962E-54</c:v>
                </c:pt>
                <c:pt idx="432">
                  <c:v>1.288856417283708E-54</c:v>
                </c:pt>
                <c:pt idx="433">
                  <c:v>6.95531409753412E-55</c:v>
                </c:pt>
                <c:pt idx="434">
                  <c:v>4.1037397108380795E-55</c:v>
                </c:pt>
                <c:pt idx="435">
                  <c:v>2.6198361616939026E-55</c:v>
                </c:pt>
                <c:pt idx="436">
                  <c:v>1.8442853129849188E-55</c:v>
                </c:pt>
                <c:pt idx="437">
                  <c:v>1.3827438793501748E-55</c:v>
                </c:pt>
                <c:pt idx="438">
                  <c:v>1.0182651840088842E-55</c:v>
                </c:pt>
                <c:pt idx="439">
                  <c:v>8.5921478083780691E-56</c:v>
                </c:pt>
                <c:pt idx="440">
                  <c:v>7.1587423948972534E-56</c:v>
                </c:pt>
                <c:pt idx="441">
                  <c:v>5.8192448698106759E-56</c:v>
                </c:pt>
                <c:pt idx="442">
                  <c:v>5.3630662224198002E-56</c:v>
                </c:pt>
                <c:pt idx="443">
                  <c:v>4.7666709393106058E-56</c:v>
                </c:pt>
                <c:pt idx="444">
                  <c:v>4.165845223083541E-56</c:v>
                </c:pt>
                <c:pt idx="445">
                  <c:v>3.9283194012936011E-56</c:v>
                </c:pt>
                <c:pt idx="446">
                  <c:v>3.6877978594260665E-56</c:v>
                </c:pt>
                <c:pt idx="447">
                  <c:v>3.4112523737401119E-56</c:v>
                </c:pt>
                <c:pt idx="448">
                  <c:v>3.2051364833729242E-56</c:v>
                </c:pt>
                <c:pt idx="449">
                  <c:v>3.0430699638998489E-56</c:v>
                </c:pt>
                <c:pt idx="450">
                  <c:v>2.9319787841290689E-56</c:v>
                </c:pt>
                <c:pt idx="451">
                  <c:v>2.8098293255929511E-56</c:v>
                </c:pt>
                <c:pt idx="452">
                  <c:v>2.7113497714601629E-56</c:v>
                </c:pt>
                <c:pt idx="453">
                  <c:v>2.6541154690716193E-56</c:v>
                </c:pt>
                <c:pt idx="454">
                  <c:v>2.5183570674108364E-56</c:v>
                </c:pt>
                <c:pt idx="455">
                  <c:v>2.4809112042007009E-56</c:v>
                </c:pt>
                <c:pt idx="456">
                  <c:v>2.391653293916202E-56</c:v>
                </c:pt>
                <c:pt idx="457">
                  <c:v>2.3308257171144412E-56</c:v>
                </c:pt>
                <c:pt idx="458">
                  <c:v>2.2974862601706896E-56</c:v>
                </c:pt>
                <c:pt idx="459">
                  <c:v>2.2261298177812666E-56</c:v>
                </c:pt>
                <c:pt idx="460">
                  <c:v>2.0857987498267473E-56</c:v>
                </c:pt>
                <c:pt idx="461">
                  <c:v>2.0466708804725022E-56</c:v>
                </c:pt>
                <c:pt idx="462">
                  <c:v>1.961801823030184E-56</c:v>
                </c:pt>
                <c:pt idx="463">
                  <c:v>1.8529336832780723E-56</c:v>
                </c:pt>
                <c:pt idx="464">
                  <c:v>1.764978895644021E-56</c:v>
                </c:pt>
                <c:pt idx="465">
                  <c:v>1.6912146218302411E-56</c:v>
                </c:pt>
                <c:pt idx="466">
                  <c:v>1.6055730849472488E-56</c:v>
                </c:pt>
                <c:pt idx="467">
                  <c:v>1.4887855676901443E-56</c:v>
                </c:pt>
                <c:pt idx="468">
                  <c:v>1.4512331841770776E-56</c:v>
                </c:pt>
                <c:pt idx="469">
                  <c:v>1.3748004948114606E-56</c:v>
                </c:pt>
                <c:pt idx="470">
                  <c:v>1.2641025941498377E-56</c:v>
                </c:pt>
                <c:pt idx="471">
                  <c:v>1.2329119143452608E-56</c:v>
                </c:pt>
                <c:pt idx="472">
                  <c:v>1.1735539696574222E-56</c:v>
                </c:pt>
                <c:pt idx="473">
                  <c:v>1.09968466011059E-56</c:v>
                </c:pt>
                <c:pt idx="474">
                  <c:v>1.0632432825026724E-56</c:v>
                </c:pt>
                <c:pt idx="475">
                  <c:v>1.0174849151542674E-56</c:v>
                </c:pt>
                <c:pt idx="476">
                  <c:v>9.46287881380806E-57</c:v>
                </c:pt>
                <c:pt idx="477">
                  <c:v>9.0884815456984207E-57</c:v>
                </c:pt>
                <c:pt idx="478">
                  <c:v>8.574943795082923E-57</c:v>
                </c:pt>
                <c:pt idx="479">
                  <c:v>7.8194237723907773E-57</c:v>
                </c:pt>
                <c:pt idx="480">
                  <c:v>7.4533193685720164E-57</c:v>
                </c:pt>
                <c:pt idx="481">
                  <c:v>6.9476682187514267E-57</c:v>
                </c:pt>
                <c:pt idx="482">
                  <c:v>6.3353775687616239E-57</c:v>
                </c:pt>
                <c:pt idx="483">
                  <c:v>5.9841818711125869E-57</c:v>
                </c:pt>
                <c:pt idx="484">
                  <c:v>5.5879007569107292E-57</c:v>
                </c:pt>
                <c:pt idx="485">
                  <c:v>5.1255886339847194E-57</c:v>
                </c:pt>
                <c:pt idx="486">
                  <c:v>4.7617200234980201E-57</c:v>
                </c:pt>
                <c:pt idx="487">
                  <c:v>4.5041416095310175E-57</c:v>
                </c:pt>
                <c:pt idx="488">
                  <c:v>4.3098891930777093E-57</c:v>
                </c:pt>
                <c:pt idx="489">
                  <c:v>3.9613474862269416E-57</c:v>
                </c:pt>
                <c:pt idx="490">
                  <c:v>3.886555312928758E-57</c:v>
                </c:pt>
                <c:pt idx="491">
                  <c:v>3.6464880023605455E-57</c:v>
                </c:pt>
                <c:pt idx="492">
                  <c:v>3.3749311198716543E-57</c:v>
                </c:pt>
                <c:pt idx="493">
                  <c:v>3.2762693342112831E-57</c:v>
                </c:pt>
                <c:pt idx="494">
                  <c:v>3.139455638266846E-57</c:v>
                </c:pt>
                <c:pt idx="495">
                  <c:v>2.9435068496784238E-57</c:v>
                </c:pt>
                <c:pt idx="496">
                  <c:v>2.8584726847591952E-57</c:v>
                </c:pt>
                <c:pt idx="497">
                  <c:v>2.7648696226677731E-57</c:v>
                </c:pt>
                <c:pt idx="498">
                  <c:v>2.6181916406972481E-57</c:v>
                </c:pt>
                <c:pt idx="499">
                  <c:v>2.5448149521362577E-57</c:v>
                </c:pt>
                <c:pt idx="500">
                  <c:v>2.483873346085561E-57</c:v>
                </c:pt>
                <c:pt idx="501">
                  <c:v>2.3076745147639942E-57</c:v>
                </c:pt>
                <c:pt idx="502">
                  <c:v>2.2660569506739364E-57</c:v>
                </c:pt>
                <c:pt idx="503">
                  <c:v>2.1885329487258023E-57</c:v>
                </c:pt>
                <c:pt idx="504">
                  <c:v>2.1104004349138321E-57</c:v>
                </c:pt>
                <c:pt idx="505">
                  <c:v>1.973029160892209E-57</c:v>
                </c:pt>
                <c:pt idx="506">
                  <c:v>1.9628948571657597E-57</c:v>
                </c:pt>
                <c:pt idx="507">
                  <c:v>1.8632719350867808E-57</c:v>
                </c:pt>
                <c:pt idx="508">
                  <c:v>1.7680291725409041E-57</c:v>
                </c:pt>
                <c:pt idx="509">
                  <c:v>1.738233396350673E-57</c:v>
                </c:pt>
                <c:pt idx="510">
                  <c:v>1.678706732095124E-57</c:v>
                </c:pt>
                <c:pt idx="511">
                  <c:v>1.5803876822643219E-57</c:v>
                </c:pt>
                <c:pt idx="512">
                  <c:v>1.5589527996129537E-57</c:v>
                </c:pt>
                <c:pt idx="513">
                  <c:v>1.4973249048782667E-57</c:v>
                </c:pt>
                <c:pt idx="514">
                  <c:v>1.4211779977068968E-57</c:v>
                </c:pt>
                <c:pt idx="515">
                  <c:v>1.4116911037915451E-57</c:v>
                </c:pt>
                <c:pt idx="516">
                  <c:v>1.3674464203066591E-57</c:v>
                </c:pt>
                <c:pt idx="517">
                  <c:v>1.3129433173919893E-57</c:v>
                </c:pt>
                <c:pt idx="518">
                  <c:v>1.2802642575979317E-57</c:v>
                </c:pt>
                <c:pt idx="519">
                  <c:v>1.2579257733726541E-57</c:v>
                </c:pt>
                <c:pt idx="520">
                  <c:v>1.1877673477778861E-57</c:v>
                </c:pt>
                <c:pt idx="521">
                  <c:v>1.1766366271138759E-57</c:v>
                </c:pt>
                <c:pt idx="522">
                  <c:v>1.1480706947393425E-57</c:v>
                </c:pt>
                <c:pt idx="523">
                  <c:v>1.0942751219976344E-57</c:v>
                </c:pt>
                <c:pt idx="524">
                  <c:v>1.0882941787826915E-57</c:v>
                </c:pt>
                <c:pt idx="525">
                  <c:v>1.0683265639154188E-57</c:v>
                </c:pt>
                <c:pt idx="526">
                  <c:v>1.0303566376052686E-57</c:v>
                </c:pt>
                <c:pt idx="527">
                  <c:v>9.8808738238980104E-58</c:v>
                </c:pt>
                <c:pt idx="528">
                  <c:v>9.9320238820149862E-58</c:v>
                </c:pt>
                <c:pt idx="529">
                  <c:v>9.7113996559398582E-58</c:v>
                </c:pt>
                <c:pt idx="530">
                  <c:v>9.2388294708807703E-58</c:v>
                </c:pt>
                <c:pt idx="531">
                  <c:v>9.3407197803751579E-58</c:v>
                </c:pt>
                <c:pt idx="532">
                  <c:v>9.1804758166877971E-58</c:v>
                </c:pt>
                <c:pt idx="533">
                  <c:v>8.8055684730829827E-58</c:v>
                </c:pt>
                <c:pt idx="534">
                  <c:v>8.8757164996952143E-58</c:v>
                </c:pt>
                <c:pt idx="535">
                  <c:v>8.6176759462055716E-58</c:v>
                </c:pt>
                <c:pt idx="536">
                  <c:v>8.2885946793958777E-58</c:v>
                </c:pt>
                <c:pt idx="537">
                  <c:v>8.3089287440099159E-58</c:v>
                </c:pt>
                <c:pt idx="538">
                  <c:v>8.0137631975545563E-58</c:v>
                </c:pt>
                <c:pt idx="539">
                  <c:v>7.6328696886552762E-58</c:v>
                </c:pt>
                <c:pt idx="540">
                  <c:v>7.551958682511426E-58</c:v>
                </c:pt>
                <c:pt idx="541">
                  <c:v>7.3616335168179883E-58</c:v>
                </c:pt>
                <c:pt idx="542">
                  <c:v>7.0247168591615256E-58</c:v>
                </c:pt>
                <c:pt idx="543">
                  <c:v>6.9206544291585293E-58</c:v>
                </c:pt>
                <c:pt idx="544">
                  <c:v>6.7296588697609931E-58</c:v>
                </c:pt>
                <c:pt idx="545">
                  <c:v>6.551944058998661E-58</c:v>
                </c:pt>
                <c:pt idx="546">
                  <c:v>6.3863918689846209E-58</c:v>
                </c:pt>
                <c:pt idx="547">
                  <c:v>6.3748245507212185E-58</c:v>
                </c:pt>
                <c:pt idx="548">
                  <c:v>6.2233476140524959E-58</c:v>
                </c:pt>
                <c:pt idx="549">
                  <c:v>5.9618304300169551E-58</c:v>
                </c:pt>
                <c:pt idx="550">
                  <c:v>5.9437336229549646E-58</c:v>
                </c:pt>
                <c:pt idx="551">
                  <c:v>5.7934940438437015E-58</c:v>
                </c:pt>
                <c:pt idx="552">
                  <c:v>5.5823415519556743E-58</c:v>
                </c:pt>
                <c:pt idx="553">
                  <c:v>5.5978487885160068E-58</c:v>
                </c:pt>
                <c:pt idx="554">
                  <c:v>5.4630195607606781E-58</c:v>
                </c:pt>
                <c:pt idx="555">
                  <c:v>5.1557281819682276E-58</c:v>
                </c:pt>
                <c:pt idx="556">
                  <c:v>5.1966079134507454E-58</c:v>
                </c:pt>
                <c:pt idx="557">
                  <c:v>5.1354086090370721E-58</c:v>
                </c:pt>
                <c:pt idx="558">
                  <c:v>5.0103401083856011E-58</c:v>
                </c:pt>
                <c:pt idx="559">
                  <c:v>5.0808891360841259E-58</c:v>
                </c:pt>
                <c:pt idx="560">
                  <c:v>5.0393023883358275E-58</c:v>
                </c:pt>
                <c:pt idx="561">
                  <c:v>4.8924825261221722E-58</c:v>
                </c:pt>
                <c:pt idx="562">
                  <c:v>4.8909159726298466E-58</c:v>
                </c:pt>
                <c:pt idx="563">
                  <c:v>4.8643608854737131E-58</c:v>
                </c:pt>
                <c:pt idx="564">
                  <c:v>4.6782063960925475E-58</c:v>
                </c:pt>
                <c:pt idx="565">
                  <c:v>4.7183352479969005E-58</c:v>
                </c:pt>
                <c:pt idx="566">
                  <c:v>4.6612547559607237E-58</c:v>
                </c:pt>
                <c:pt idx="567">
                  <c:v>4.5005911637336069E-58</c:v>
                </c:pt>
                <c:pt idx="568">
                  <c:v>4.5544956927733167E-58</c:v>
                </c:pt>
                <c:pt idx="569">
                  <c:v>4.492428561177321E-58</c:v>
                </c:pt>
                <c:pt idx="570">
                  <c:v>4.4163230201905768E-58</c:v>
                </c:pt>
                <c:pt idx="571">
                  <c:v>4.4097252117269742E-58</c:v>
                </c:pt>
                <c:pt idx="572">
                  <c:v>4.4326239111700382E-58</c:v>
                </c:pt>
                <c:pt idx="573">
                  <c:v>4.4163230201905768E-58</c:v>
                </c:pt>
                <c:pt idx="574">
                  <c:v>4.3403429171043388E-58</c:v>
                </c:pt>
                <c:pt idx="575">
                  <c:v>4.4447109059879831E-58</c:v>
                </c:pt>
                <c:pt idx="576">
                  <c:v>4.4814085090054104E-58</c:v>
                </c:pt>
                <c:pt idx="577">
                  <c:v>4.3322385162781396E-58</c:v>
                </c:pt>
                <c:pt idx="578">
                  <c:v>4.4461350622108389E-58</c:v>
                </c:pt>
                <c:pt idx="579">
                  <c:v>4.5005911637336069E-58</c:v>
                </c:pt>
                <c:pt idx="580">
                  <c:v>4.3628827014514443E-58</c:v>
                </c:pt>
                <c:pt idx="581">
                  <c:v>4.3561318112323969E-58</c:v>
                </c:pt>
                <c:pt idx="582">
                  <c:v>4.3047961470730973E-58</c:v>
                </c:pt>
                <c:pt idx="583">
                  <c:v>4.0835413741762925E-58</c:v>
                </c:pt>
                <c:pt idx="584">
                  <c:v>4.1236500624482044E-58</c:v>
                </c:pt>
                <c:pt idx="585">
                  <c:v>4.0898713847675631E-58</c:v>
                </c:pt>
                <c:pt idx="586">
                  <c:v>3.8843928780913601E-58</c:v>
                </c:pt>
                <c:pt idx="587">
                  <c:v>3.992525515632903E-58</c:v>
                </c:pt>
                <c:pt idx="588">
                  <c:v>3.9536874344814822E-58</c:v>
                </c:pt>
                <c:pt idx="589">
                  <c:v>3.7975964692889934E-58</c:v>
                </c:pt>
                <c:pt idx="590">
                  <c:v>3.8914546296709068E-58</c:v>
                </c:pt>
                <c:pt idx="591">
                  <c:v>3.8024689752490734E-58</c:v>
                </c:pt>
                <c:pt idx="592">
                  <c:v>3.6478402403575142E-58</c:v>
                </c:pt>
                <c:pt idx="593">
                  <c:v>3.5632622338714619E-58</c:v>
                </c:pt>
                <c:pt idx="594">
                  <c:v>3.5361358172657529E-58</c:v>
                </c:pt>
                <c:pt idx="595">
                  <c:v>3.3727725923783657E-58</c:v>
                </c:pt>
                <c:pt idx="596">
                  <c:v>3.301424562087943E-58</c:v>
                </c:pt>
                <c:pt idx="597">
                  <c:v>3.257423501967586E-58</c:v>
                </c:pt>
                <c:pt idx="598">
                  <c:v>3.165237967494005E-58</c:v>
                </c:pt>
                <c:pt idx="599">
                  <c:v>2.9879522543889365E-58</c:v>
                </c:pt>
                <c:pt idx="600">
                  <c:v>3.0393580621478004E-58</c:v>
                </c:pt>
                <c:pt idx="601">
                  <c:v>2.950795475995017E-58</c:v>
                </c:pt>
                <c:pt idx="602">
                  <c:v>2.8195047465908369E-58</c:v>
                </c:pt>
                <c:pt idx="603">
                  <c:v>2.8566946809394434E-58</c:v>
                </c:pt>
                <c:pt idx="604">
                  <c:v>2.7878626716809009E-58</c:v>
                </c:pt>
                <c:pt idx="605">
                  <c:v>2.6891386152809738E-58</c:v>
                </c:pt>
                <c:pt idx="606">
                  <c:v>2.7189370606328021E-58</c:v>
                </c:pt>
                <c:pt idx="607">
                  <c:v>2.6966297149150331E-58</c:v>
                </c:pt>
                <c:pt idx="608">
                  <c:v>2.5468635660052228E-58</c:v>
                </c:pt>
                <c:pt idx="609">
                  <c:v>2.6274198571536018E-58</c:v>
                </c:pt>
                <c:pt idx="610">
                  <c:v>2.6202604819762553E-58</c:v>
                </c:pt>
                <c:pt idx="611">
                  <c:v>2.5399228736182494E-58</c:v>
                </c:pt>
                <c:pt idx="612">
                  <c:v>2.5781243118019801E-58</c:v>
                </c:pt>
                <c:pt idx="613">
                  <c:v>2.537613499305567E-58</c:v>
                </c:pt>
                <c:pt idx="614">
                  <c:v>2.4462791572279584E-58</c:v>
                </c:pt>
                <c:pt idx="615">
                  <c:v>2.496801423411264E-58</c:v>
                </c:pt>
                <c:pt idx="616">
                  <c:v>2.4702216750508648E-58</c:v>
                </c:pt>
                <c:pt idx="617">
                  <c:v>2.4336131684828894E-58</c:v>
                </c:pt>
                <c:pt idx="618">
                  <c:v>2.4432699547060763E-58</c:v>
                </c:pt>
                <c:pt idx="619">
                  <c:v>2.4033263544002027E-58</c:v>
                </c:pt>
                <c:pt idx="620">
                  <c:v>2.4033263544002027E-58</c:v>
                </c:pt>
                <c:pt idx="621">
                  <c:v>2.3654255616649476E-58</c:v>
                </c:pt>
                <c:pt idx="622">
                  <c:v>2.3842371327510228E-58</c:v>
                </c:pt>
                <c:pt idx="623">
                  <c:v>2.3820687903550243E-58</c:v>
                </c:pt>
                <c:pt idx="624">
                  <c:v>2.3266253247394992E-58</c:v>
                </c:pt>
                <c:pt idx="625">
                  <c:v>2.3654255616649476E-58</c:v>
                </c:pt>
                <c:pt idx="626">
                  <c:v>2.3617568721044992E-58</c:v>
                </c:pt>
                <c:pt idx="627">
                  <c:v>2.3174278548794503E-58</c:v>
                </c:pt>
                <c:pt idx="628">
                  <c:v>2.3423696295133711E-58</c:v>
                </c:pt>
                <c:pt idx="629">
                  <c:v>2.3907539646497116E-58</c:v>
                </c:pt>
                <c:pt idx="630">
                  <c:v>2.2809987667645796E-58</c:v>
                </c:pt>
                <c:pt idx="631">
                  <c:v>2.3820687903550243E-58</c:v>
                </c:pt>
                <c:pt idx="632">
                  <c:v>2.3524210542178191E-58</c:v>
                </c:pt>
                <c:pt idx="633">
                  <c:v>2.2864999772710523E-58</c:v>
                </c:pt>
                <c:pt idx="634">
                  <c:v>2.3331101576019583E-58</c:v>
                </c:pt>
                <c:pt idx="635">
                  <c:v>2.315320044085299E-58</c:v>
                </c:pt>
                <c:pt idx="636">
                  <c:v>2.2621508817219616E-58</c:v>
                </c:pt>
                <c:pt idx="637">
                  <c:v>2.2927506620131767E-58</c:v>
                </c:pt>
                <c:pt idx="638">
                  <c:v>2.2718593678733951E-58</c:v>
                </c:pt>
                <c:pt idx="639">
                  <c:v>2.2055882109006406E-58</c:v>
                </c:pt>
                <c:pt idx="640">
                  <c:v>2.2354257719726133E-58</c:v>
                </c:pt>
                <c:pt idx="641">
                  <c:v>2.2381799204599629E-58</c:v>
                </c:pt>
                <c:pt idx="642">
                  <c:v>2.2103164872219643E-58</c:v>
                </c:pt>
                <c:pt idx="643">
                  <c:v>2.1700972538177682E-58</c:v>
                </c:pt>
                <c:pt idx="644">
                  <c:v>2.1727712166010451E-58</c:v>
                </c:pt>
                <c:pt idx="645">
                  <c:v>2.1555066541624775E-58</c:v>
                </c:pt>
                <c:pt idx="646">
                  <c:v>2.0855695344375013E-58</c:v>
                </c:pt>
                <c:pt idx="647">
                  <c:v>2.1176412784372717E-58</c:v>
                </c:pt>
                <c:pt idx="648">
                  <c:v>2.0830024882033255E-58</c:v>
                </c:pt>
                <c:pt idx="649">
                  <c:v>2.0190823310796945E-58</c:v>
                </c:pt>
                <c:pt idx="650">
                  <c:v>2.0358032896023529E-58</c:v>
                </c:pt>
                <c:pt idx="651">
                  <c:v>2.0227621632214105E-58</c:v>
                </c:pt>
                <c:pt idx="652">
                  <c:v>1.9474960646840192E-58</c:v>
                </c:pt>
                <c:pt idx="653">
                  <c:v>1.9817994979876801E-58</c:v>
                </c:pt>
                <c:pt idx="654">
                  <c:v>1.9606837509275333E-58</c:v>
                </c:pt>
                <c:pt idx="655">
                  <c:v>1.9314977255139568E-58</c:v>
                </c:pt>
                <c:pt idx="656">
                  <c:v>1.9547069094319547E-58</c:v>
                </c:pt>
                <c:pt idx="657">
                  <c:v>1.9523003440951596E-58</c:v>
                </c:pt>
                <c:pt idx="658">
                  <c:v>1.9033561714123683E-58</c:v>
                </c:pt>
                <c:pt idx="659">
                  <c:v>1.9576406302272334E-58</c:v>
                </c:pt>
                <c:pt idx="660">
                  <c:v>1.9606837509275333E-58</c:v>
                </c:pt>
                <c:pt idx="661">
                  <c:v>1.92674444440871E-58</c:v>
                </c:pt>
                <c:pt idx="662">
                  <c:v>1.9655204387545107E-58</c:v>
                </c:pt>
                <c:pt idx="663">
                  <c:v>1.9769229039881164E-58</c:v>
                </c:pt>
                <c:pt idx="664">
                  <c:v>1.9415592716707172E-58</c:v>
                </c:pt>
                <c:pt idx="665">
                  <c:v>1.9823302840976264E-58</c:v>
                </c:pt>
                <c:pt idx="666">
                  <c:v>1.9793597048785188E-58</c:v>
                </c:pt>
                <c:pt idx="667">
                  <c:v>1.9474960646840192E-58</c:v>
                </c:pt>
                <c:pt idx="668">
                  <c:v>1.9691030195932877E-58</c:v>
                </c:pt>
                <c:pt idx="669">
                  <c:v>1.9708967487043172E-58</c:v>
                </c:pt>
                <c:pt idx="670">
                  <c:v>1.9529278590410045E-58</c:v>
                </c:pt>
                <c:pt idx="671">
                  <c:v>1.8900463312255988E-58</c:v>
                </c:pt>
                <c:pt idx="672">
                  <c:v>1.8975534304061696E-58</c:v>
                </c:pt>
                <c:pt idx="673">
                  <c:v>1.8625064609950936E-58</c:v>
                </c:pt>
                <c:pt idx="674">
                  <c:v>1.8025257403328502E-58</c:v>
                </c:pt>
                <c:pt idx="675">
                  <c:v>1.8108503814851229E-58</c:v>
                </c:pt>
                <c:pt idx="676">
                  <c:v>1.7768275688626369E-58</c:v>
                </c:pt>
                <c:pt idx="677">
                  <c:v>1.7122397662211014E-58</c:v>
                </c:pt>
                <c:pt idx="678">
                  <c:v>1.7664804090269333E-58</c:v>
                </c:pt>
                <c:pt idx="679">
                  <c:v>1.748212635830062E-58</c:v>
                </c:pt>
                <c:pt idx="680">
                  <c:v>1.6826760491394337E-58</c:v>
                </c:pt>
                <c:pt idx="681">
                  <c:v>1.7248565172995177E-58</c:v>
                </c:pt>
                <c:pt idx="682">
                  <c:v>1.7551584472411146E-58</c:v>
                </c:pt>
                <c:pt idx="683">
                  <c:v>1.7285576775496224E-58</c:v>
                </c:pt>
                <c:pt idx="684">
                  <c:v>1.7664804090269333E-58</c:v>
                </c:pt>
                <c:pt idx="685">
                  <c:v>1.7434416034987129E-58</c:v>
                </c:pt>
                <c:pt idx="686">
                  <c:v>1.7059201994508322E-58</c:v>
                </c:pt>
                <c:pt idx="687">
                  <c:v>1.7385903765201797E-58</c:v>
                </c:pt>
                <c:pt idx="688">
                  <c:v>1.7385903765201797E-58</c:v>
                </c:pt>
                <c:pt idx="689">
                  <c:v>1.7200568092198052E-58</c:v>
                </c:pt>
                <c:pt idx="690">
                  <c:v>1.7573228755798746E-58</c:v>
                </c:pt>
                <c:pt idx="691">
                  <c:v>1.7594899628955789E-58</c:v>
                </c:pt>
                <c:pt idx="692">
                  <c:v>1.7616597124420812E-58</c:v>
                </c:pt>
                <c:pt idx="693">
                  <c:v>1.7106806096958464E-58</c:v>
                </c:pt>
                <c:pt idx="694">
                  <c:v>1.7237477094781079E-58</c:v>
                </c:pt>
                <c:pt idx="695">
                  <c:v>1.7149027717792637E-58</c:v>
                </c:pt>
                <c:pt idx="696">
                  <c:v>1.6687560728868694E-58</c:v>
                </c:pt>
                <c:pt idx="697">
                  <c:v>1.6918993362699247E-58</c:v>
                </c:pt>
                <c:pt idx="698">
                  <c:v>1.6738616451426957E-58</c:v>
                </c:pt>
                <c:pt idx="699">
                  <c:v>1.6249784339814812E-58</c:v>
                </c:pt>
                <c:pt idx="700">
                  <c:v>1.6698296393812502E-58</c:v>
                </c:pt>
                <c:pt idx="701">
                  <c:v>1.6601032819925079E-58</c:v>
                </c:pt>
                <c:pt idx="702">
                  <c:v>1.6204556304740679E-58</c:v>
                </c:pt>
                <c:pt idx="703">
                  <c:v>1.6713517031366221E-58</c:v>
                </c:pt>
                <c:pt idx="704">
                  <c:v>1.6687560728868694E-58</c:v>
                </c:pt>
                <c:pt idx="705">
                  <c:v>1.6540640715004203E-58</c:v>
                </c:pt>
                <c:pt idx="706">
                  <c:v>1.7033623701150826E-58</c:v>
                </c:pt>
                <c:pt idx="707">
                  <c:v>1.7264285447826804E-58</c:v>
                </c:pt>
                <c:pt idx="708">
                  <c:v>1.6899057493715523E-58</c:v>
                </c:pt>
                <c:pt idx="709">
                  <c:v>1.7248565172995177E-58</c:v>
                </c:pt>
                <c:pt idx="710">
                  <c:v>1.7264285447826804E-58</c:v>
                </c:pt>
                <c:pt idx="711">
                  <c:v>1.7101306569103874E-58</c:v>
                </c:pt>
                <c:pt idx="712">
                  <c:v>1.7454981029580139E-58</c:v>
                </c:pt>
                <c:pt idx="713">
                  <c:v>1.7332881334434494E-58</c:v>
                </c:pt>
                <c:pt idx="714">
                  <c:v>1.7573228755798746E-58</c:v>
                </c:pt>
                <c:pt idx="715">
                  <c:v>1.7454981029580139E-58</c:v>
                </c:pt>
                <c:pt idx="716">
                  <c:v>1.7291135335539316E-58</c:v>
                </c:pt>
                <c:pt idx="717">
                  <c:v>1.7149027717792637E-58</c:v>
                </c:pt>
                <c:pt idx="718">
                  <c:v>1.6576138925550997E-58</c:v>
                </c:pt>
                <c:pt idx="719">
                  <c:v>1.6647363188625343E-58</c:v>
                </c:pt>
                <c:pt idx="720">
                  <c:v>1.6384467929575192E-58</c:v>
                </c:pt>
                <c:pt idx="721">
                  <c:v>1.5944353945083258E-58</c:v>
                </c:pt>
                <c:pt idx="722">
                  <c:v>1.6469871329442968E-58</c:v>
                </c:pt>
                <c:pt idx="723">
                  <c:v>1.6404678232656658E-58</c:v>
                </c:pt>
                <c:pt idx="724">
                  <c:v>1.6032627353354799E-58</c:v>
                </c:pt>
                <c:pt idx="725">
                  <c:v>1.6309118494135562E-58</c:v>
                </c:pt>
                <c:pt idx="726">
                  <c:v>1.6076515589101494E-58</c:v>
                </c:pt>
                <c:pt idx="727">
                  <c:v>1.5687473163030518E-58</c:v>
                </c:pt>
                <c:pt idx="728">
                  <c:v>1.5832783046546118E-58</c:v>
                </c:pt>
                <c:pt idx="729">
                  <c:v>1.5769257039812538E-58</c:v>
                </c:pt>
                <c:pt idx="730">
                  <c:v>1.5453758647246921E-58</c:v>
                </c:pt>
                <c:pt idx="731">
                  <c:v>1.5793790264028277E-58</c:v>
                </c:pt>
                <c:pt idx="732">
                  <c:v>1.5606111838716517E-58</c:v>
                </c:pt>
                <c:pt idx="733">
                  <c:v>1.5435543021720022E-58</c:v>
                </c:pt>
                <c:pt idx="734">
                  <c:v>1.5745605812513103E-58</c:v>
                </c:pt>
                <c:pt idx="735">
                  <c:v>1.5596911876128839E-58</c:v>
                </c:pt>
                <c:pt idx="736">
                  <c:v>1.5266012991933671E-58</c:v>
                </c:pt>
                <c:pt idx="737">
                  <c:v>1.5453758647246921E-58</c:v>
                </c:pt>
                <c:pt idx="738">
                  <c:v>1.5355483397002985E-58</c:v>
                </c:pt>
                <c:pt idx="739">
                  <c:v>1.531273529601172E-58</c:v>
                </c:pt>
                <c:pt idx="740">
                  <c:v>1.5038554119102992E-58</c:v>
                </c:pt>
                <c:pt idx="741">
                  <c:v>1.5168113948663692E-58</c:v>
                </c:pt>
                <c:pt idx="742">
                  <c:v>1.5108054893804961E-58</c:v>
                </c:pt>
                <c:pt idx="743">
                  <c:v>1.4715511762077207E-58</c:v>
                </c:pt>
                <c:pt idx="744">
                  <c:v>1.4983825581257006E-58</c:v>
                </c:pt>
                <c:pt idx="745">
                  <c:v>1.4983825581257006E-58</c:v>
                </c:pt>
                <c:pt idx="746">
                  <c:v>1.4683983897218748E-58</c:v>
                </c:pt>
                <c:pt idx="747">
                  <c:v>1.4965359399283227E-58</c:v>
                </c:pt>
                <c:pt idx="748">
                  <c:v>1.488294072712304E-58</c:v>
                </c:pt>
                <c:pt idx="749">
                  <c:v>1.4657238126370069E-58</c:v>
                </c:pt>
                <c:pt idx="750">
                  <c:v>1.4842299017742655E-58</c:v>
                </c:pt>
                <c:pt idx="751">
                  <c:v>1.4865395430136168E-58</c:v>
                </c:pt>
                <c:pt idx="752">
                  <c:v>1.4328519194627815E-58</c:v>
                </c:pt>
                <c:pt idx="753">
                  <c:v>1.4755807611828862E-58</c:v>
                </c:pt>
                <c:pt idx="754">
                  <c:v>1.5043392657766163E-58</c:v>
                </c:pt>
                <c:pt idx="755">
                  <c:v>1.4404016544698375E-58</c:v>
                </c:pt>
                <c:pt idx="756">
                  <c:v>1.4819238354338746E-58</c:v>
                </c:pt>
                <c:pt idx="757">
                  <c:v>1.4824006595749238E-58</c:v>
                </c:pt>
                <c:pt idx="758">
                  <c:v>1.4465940726093433E-58</c:v>
                </c:pt>
                <c:pt idx="759">
                  <c:v>1.5002314462588571E-58</c:v>
                </c:pt>
                <c:pt idx="760">
                  <c:v>1.5066800799594647E-58</c:v>
                </c:pt>
                <c:pt idx="761">
                  <c:v>1.488294072712304E-58</c:v>
                </c:pt>
                <c:pt idx="762">
                  <c:v>1.4942108263531279E-58</c:v>
                </c:pt>
                <c:pt idx="763">
                  <c:v>1.5224329220401498E-58</c:v>
                </c:pt>
                <c:pt idx="764">
                  <c:v>1.5430578837158724E-58</c:v>
                </c:pt>
                <c:pt idx="765">
                  <c:v>1.5205567773177236E-58</c:v>
                </c:pt>
                <c:pt idx="766">
                  <c:v>1.5270924433816974E-58</c:v>
                </c:pt>
                <c:pt idx="767">
                  <c:v>1.5247200371550057E-58</c:v>
                </c:pt>
                <c:pt idx="768">
                  <c:v>1.4724193741167115E-58</c:v>
                </c:pt>
                <c:pt idx="769">
                  <c:v>1.5243113728528571E-58</c:v>
                </c:pt>
                <c:pt idx="770">
                  <c:v>1.5108054893804961E-58</c:v>
                </c:pt>
                <c:pt idx="771">
                  <c:v>1.4599194382830671E-58</c:v>
                </c:pt>
                <c:pt idx="772">
                  <c:v>1.4997489086194866E-58</c:v>
                </c:pt>
                <c:pt idx="773">
                  <c:v>1.4965359399283227E-58</c:v>
                </c:pt>
                <c:pt idx="774">
                  <c:v>1.4639172923421276E-58</c:v>
                </c:pt>
                <c:pt idx="775">
                  <c:v>1.5061954760559872E-58</c:v>
                </c:pt>
                <c:pt idx="776">
                  <c:v>1.5182758835329893E-58</c:v>
                </c:pt>
                <c:pt idx="777">
                  <c:v>1.488294072712304E-58</c:v>
                </c:pt>
                <c:pt idx="778">
                  <c:v>1.5331628468276395E-58</c:v>
                </c:pt>
                <c:pt idx="779">
                  <c:v>1.541652228296441E-58</c:v>
                </c:pt>
                <c:pt idx="780">
                  <c:v>1.5186829358654806E-58</c:v>
                </c:pt>
                <c:pt idx="781">
                  <c:v>1.5496898935393744E-58</c:v>
                </c:pt>
                <c:pt idx="782">
                  <c:v>1.5558497807781814E-58</c:v>
                </c:pt>
                <c:pt idx="783">
                  <c:v>1.5186829358654806E-58</c:v>
                </c:pt>
                <c:pt idx="784">
                  <c:v>1.5430578837158724E-58</c:v>
                </c:pt>
                <c:pt idx="785">
                  <c:v>1.5392572889999019E-58</c:v>
                </c:pt>
                <c:pt idx="786">
                  <c:v>1.5266012991933671E-58</c:v>
                </c:pt>
                <c:pt idx="787">
                  <c:v>1.5186829358654806E-58</c:v>
                </c:pt>
                <c:pt idx="788">
                  <c:v>1.5374429112143312E-58</c:v>
                </c:pt>
                <c:pt idx="789">
                  <c:v>1.5228410846448028E-58</c:v>
                </c:pt>
                <c:pt idx="790">
                  <c:v>1.4855833954647525E-58</c:v>
                </c:pt>
                <c:pt idx="791">
                  <c:v>1.5228410846448028E-58</c:v>
                </c:pt>
                <c:pt idx="792">
                  <c:v>1.5121831249472921E-58</c:v>
                </c:pt>
                <c:pt idx="793">
                  <c:v>1.4639172923421276E-58</c:v>
                </c:pt>
                <c:pt idx="794">
                  <c:v>1.4983825581257006E-58</c:v>
                </c:pt>
                <c:pt idx="795">
                  <c:v>1.4979006129113075E-58</c:v>
                </c:pt>
                <c:pt idx="796">
                  <c:v>1.4523456682479353E-58</c:v>
                </c:pt>
                <c:pt idx="797">
                  <c:v>1.5038554119102992E-58</c:v>
                </c:pt>
                <c:pt idx="798">
                  <c:v>1.4819238354338746E-58</c:v>
                </c:pt>
                <c:pt idx="799">
                  <c:v>1.4559324607617622E-58</c:v>
                </c:pt>
                <c:pt idx="800">
                  <c:v>1.4797006755681576E-58</c:v>
                </c:pt>
                <c:pt idx="801">
                  <c:v>1.4715511762077207E-58</c:v>
                </c:pt>
                <c:pt idx="802">
                  <c:v>1.4176424195019658E-58</c:v>
                </c:pt>
                <c:pt idx="803">
                  <c:v>1.4479133742086438E-58</c:v>
                </c:pt>
                <c:pt idx="804">
                  <c:v>1.4386262266751952E-58</c:v>
                </c:pt>
                <c:pt idx="805">
                  <c:v>1.4016914077305013E-58</c:v>
                </c:pt>
                <c:pt idx="806">
                  <c:v>1.408095551081464E-58</c:v>
                </c:pt>
                <c:pt idx="807">
                  <c:v>1.4098334420795039E-58</c:v>
                </c:pt>
                <c:pt idx="808">
                  <c:v>1.3922515547950689E-58</c:v>
                </c:pt>
                <c:pt idx="809">
                  <c:v>1.4133156370381539E-58</c:v>
                </c:pt>
                <c:pt idx="810">
                  <c:v>1.409379873312907E-58</c:v>
                </c:pt>
                <c:pt idx="811">
                  <c:v>1.4055304033402316E-58</c:v>
                </c:pt>
                <c:pt idx="812">
                  <c:v>1.4098334420795039E-58</c:v>
                </c:pt>
                <c:pt idx="813">
                  <c:v>1.4311625065475449E-58</c:v>
                </c:pt>
                <c:pt idx="814">
                  <c:v>1.4368529789658033E-58</c:v>
                </c:pt>
                <c:pt idx="815">
                  <c:v>1.3960647941258261E-58</c:v>
                </c:pt>
                <c:pt idx="816">
                  <c:v>1.4210676195289509E-58</c:v>
                </c:pt>
                <c:pt idx="817">
                  <c:v>1.4154394275876325E-58</c:v>
                </c:pt>
                <c:pt idx="818">
                  <c:v>1.3756994850430801E-58</c:v>
                </c:pt>
                <c:pt idx="819">
                  <c:v>1.4042495757224619E-58</c:v>
                </c:pt>
                <c:pt idx="820">
                  <c:v>1.4154394275876325E-58</c:v>
                </c:pt>
                <c:pt idx="821">
                  <c:v>1.3723832281961863E-58</c:v>
                </c:pt>
                <c:pt idx="822">
                  <c:v>1.408095551081464E-58</c:v>
                </c:pt>
                <c:pt idx="823">
                  <c:v>1.4210676195289509E-58</c:v>
                </c:pt>
                <c:pt idx="824">
                  <c:v>1.3740035131411751E-58</c:v>
                </c:pt>
                <c:pt idx="825">
                  <c:v>1.3905352552019853E-58</c:v>
                </c:pt>
                <c:pt idx="826">
                  <c:v>1.3833201070991175E-58</c:v>
                </c:pt>
                <c:pt idx="827">
                  <c:v>1.33020375486733E-58</c:v>
                </c:pt>
                <c:pt idx="828">
                  <c:v>1.364383487689363E-58</c:v>
                </c:pt>
                <c:pt idx="829">
                  <c:v>1.3648226297059118E-58</c:v>
                </c:pt>
                <c:pt idx="830">
                  <c:v>1.3334184693385167E-58</c:v>
                </c:pt>
                <c:pt idx="831">
                  <c:v>1.3631400162398304E-58</c:v>
                </c:pt>
                <c:pt idx="832">
                  <c:v>1.3723832281961863E-58</c:v>
                </c:pt>
                <c:pt idx="833">
                  <c:v>1.3627014135651299E-58</c:v>
                </c:pt>
                <c:pt idx="834">
                  <c:v>1.3799115395411899E-58</c:v>
                </c:pt>
                <c:pt idx="835">
                  <c:v>1.3773975423817543E-58</c:v>
                </c:pt>
                <c:pt idx="836">
                  <c:v>1.3867370622628798E-58</c:v>
                </c:pt>
                <c:pt idx="837">
                  <c:v>1.3773975423817543E-58</c:v>
                </c:pt>
                <c:pt idx="838">
                  <c:v>1.4016914077305013E-58</c:v>
                </c:pt>
                <c:pt idx="839">
                  <c:v>1.4042495757224619E-58</c:v>
                </c:pt>
                <c:pt idx="840">
                  <c:v>1.3685610264509986E-58</c:v>
                </c:pt>
                <c:pt idx="841">
                  <c:v>1.4055304033402316E-58</c:v>
                </c:pt>
                <c:pt idx="842">
                  <c:v>1.3905352552019853E-58</c:v>
                </c:pt>
                <c:pt idx="843">
                  <c:v>1.3535957647507843E-58</c:v>
                </c:pt>
                <c:pt idx="844">
                  <c:v>1.3982377450345967E-58</c:v>
                </c:pt>
                <c:pt idx="845">
                  <c:v>1.3922515547950689E-58</c:v>
                </c:pt>
                <c:pt idx="846">
                  <c:v>1.3514919316215229E-58</c:v>
                </c:pt>
                <c:pt idx="847">
                  <c:v>1.3960647941258261E-58</c:v>
                </c:pt>
                <c:pt idx="848">
                  <c:v>1.3892680407820249E-58</c:v>
                </c:pt>
                <c:pt idx="849">
                  <c:v>1.3477999857631715E-58</c:v>
                </c:pt>
                <c:pt idx="850">
                  <c:v>1.3756994850430801E-58</c:v>
                </c:pt>
                <c:pt idx="851">
                  <c:v>1.3778408571514395E-58</c:v>
                </c:pt>
                <c:pt idx="852">
                  <c:v>1.3465715712348055E-58</c:v>
                </c:pt>
                <c:pt idx="853">
                  <c:v>1.3740035131411751E-58</c:v>
                </c:pt>
                <c:pt idx="854">
                  <c:v>1.3888210633632272E-58</c:v>
                </c:pt>
                <c:pt idx="855">
                  <c:v>1.3790976877116473E-58</c:v>
                </c:pt>
                <c:pt idx="856">
                  <c:v>1.4003389635842047E-58</c:v>
                </c:pt>
                <c:pt idx="857">
                  <c:v>1.3922515547950689E-58</c:v>
                </c:pt>
                <c:pt idx="858">
                  <c:v>1.3947925597033966E-58</c:v>
                </c:pt>
                <c:pt idx="859">
                  <c:v>1.3756994850430801E-58</c:v>
                </c:pt>
                <c:pt idx="860">
                  <c:v>1.390982782221076E-58</c:v>
                </c:pt>
                <c:pt idx="861">
                  <c:v>1.390982782221076E-58</c:v>
                </c:pt>
                <c:pt idx="862">
                  <c:v>1.3577403980836746E-58</c:v>
                </c:pt>
                <c:pt idx="863">
                  <c:v>1.3723832281961863E-58</c:v>
                </c:pt>
                <c:pt idx="864">
                  <c:v>1.3631400162398304E-58</c:v>
                </c:pt>
                <c:pt idx="865">
                  <c:v>1.3139636606266082E-58</c:v>
                </c:pt>
                <c:pt idx="866">
                  <c:v>1.3465715712348055E-58</c:v>
                </c:pt>
                <c:pt idx="867">
                  <c:v>1.3387217255056747E-58</c:v>
                </c:pt>
                <c:pt idx="868">
                  <c:v>1.3051824716063582E-58</c:v>
                </c:pt>
                <c:pt idx="869">
                  <c:v>1.3264985884610364E-58</c:v>
                </c:pt>
                <c:pt idx="870">
                  <c:v>1.331774427260435E-58</c:v>
                </c:pt>
                <c:pt idx="871">
                  <c:v>1.2999418455312108E-58</c:v>
                </c:pt>
                <c:pt idx="872">
                  <c:v>1.3208183985771414E-58</c:v>
                </c:pt>
                <c:pt idx="873">
                  <c:v>1.3196144833840376E-58</c:v>
                </c:pt>
                <c:pt idx="874">
                  <c:v>1.3031536051121298E-58</c:v>
                </c:pt>
                <c:pt idx="875">
                  <c:v>1.3297757100376645E-58</c:v>
                </c:pt>
                <c:pt idx="876">
                  <c:v>1.3387217255056747E-58</c:v>
                </c:pt>
                <c:pt idx="877">
                  <c:v>1.3119211959290644E-58</c:v>
                </c:pt>
                <c:pt idx="878">
                  <c:v>1.3375015538447786E-58</c:v>
                </c:pt>
                <c:pt idx="879">
                  <c:v>1.3539588242060418E-58</c:v>
                </c:pt>
                <c:pt idx="880">
                  <c:v>1.3412373364677733E-58</c:v>
                </c:pt>
                <c:pt idx="881">
                  <c:v>1.364383487689363E-58</c:v>
                </c:pt>
                <c:pt idx="882">
                  <c:v>1.3685610264509986E-58</c:v>
                </c:pt>
                <c:pt idx="883">
                  <c:v>1.3833201070991175E-58</c:v>
                </c:pt>
                <c:pt idx="884">
                  <c:v>1.3498980935173622E-58</c:v>
                </c:pt>
                <c:pt idx="885">
                  <c:v>1.3816147761524593E-58</c:v>
                </c:pt>
                <c:pt idx="886">
                  <c:v>1.3577403980836746E-58</c:v>
                </c:pt>
                <c:pt idx="887">
                  <c:v>1.317563268228621E-58</c:v>
                </c:pt>
                <c:pt idx="888">
                  <c:v>1.3375015538447786E-58</c:v>
                </c:pt>
                <c:pt idx="889">
                  <c:v>1.3107956730618892E-58</c:v>
                </c:pt>
                <c:pt idx="890">
                  <c:v>1.2584269005749952E-58</c:v>
                </c:pt>
                <c:pt idx="891">
                  <c:v>1.2735731230784585E-58</c:v>
                </c:pt>
                <c:pt idx="892">
                  <c:v>1.2619426327115089E-58</c:v>
                </c:pt>
                <c:pt idx="893">
                  <c:v>1.2167303739359628E-58</c:v>
                </c:pt>
                <c:pt idx="894">
                  <c:v>1.2449955527640912E-58</c:v>
                </c:pt>
                <c:pt idx="895">
                  <c:v>1.2511561428584438E-58</c:v>
                </c:pt>
                <c:pt idx="896">
                  <c:v>1.2145126120440541E-58</c:v>
                </c:pt>
                <c:pt idx="897">
                  <c:v>1.253037125932033E-58</c:v>
                </c:pt>
                <c:pt idx="898">
                  <c:v>1.2545843264397656E-58</c:v>
                </c:pt>
                <c:pt idx="899">
                  <c:v>1.2294620656794683E-58</c:v>
                </c:pt>
                <c:pt idx="900">
                  <c:v>1.2534405601044118E-58</c:v>
                </c:pt>
                <c:pt idx="901">
                  <c:v>2.9124781134103978E-48</c:v>
                </c:pt>
                <c:pt idx="902">
                  <c:v>2.9124781134103978E-48</c:v>
                </c:pt>
                <c:pt idx="903">
                  <c:v>2.9124781134103978E-48</c:v>
                </c:pt>
                <c:pt idx="904">
                  <c:v>2.9124781134103978E-48</c:v>
                </c:pt>
                <c:pt idx="905">
                  <c:v>2.9124781134103978E-48</c:v>
                </c:pt>
                <c:pt idx="906">
                  <c:v>2.9124781134103978E-48</c:v>
                </c:pt>
                <c:pt idx="907">
                  <c:v>2.9124781134103978E-48</c:v>
                </c:pt>
                <c:pt idx="908">
                  <c:v>2.9124781134103978E-48</c:v>
                </c:pt>
                <c:pt idx="909">
                  <c:v>2.9124781134103978E-48</c:v>
                </c:pt>
                <c:pt idx="910">
                  <c:v>2.9124781134103978E-48</c:v>
                </c:pt>
                <c:pt idx="911">
                  <c:v>2.9124781134103978E-48</c:v>
                </c:pt>
                <c:pt idx="912">
                  <c:v>2.9124781134103978E-48</c:v>
                </c:pt>
                <c:pt idx="913">
                  <c:v>2.9124781134103978E-48</c:v>
                </c:pt>
                <c:pt idx="914">
                  <c:v>2.9124781134103978E-48</c:v>
                </c:pt>
                <c:pt idx="915">
                  <c:v>2.9124781134103978E-48</c:v>
                </c:pt>
                <c:pt idx="916">
                  <c:v>2.9124781134103978E-48</c:v>
                </c:pt>
                <c:pt idx="917">
                  <c:v>2.9124781134103978E-48</c:v>
                </c:pt>
                <c:pt idx="918">
                  <c:v>2.9124781134103978E-48</c:v>
                </c:pt>
                <c:pt idx="919">
                  <c:v>2.9124781134103978E-48</c:v>
                </c:pt>
                <c:pt idx="920">
                  <c:v>2.9124781134103978E-48</c:v>
                </c:pt>
                <c:pt idx="921">
                  <c:v>2.9124781134103978E-48</c:v>
                </c:pt>
                <c:pt idx="922">
                  <c:v>2.9124781134103978E-48</c:v>
                </c:pt>
                <c:pt idx="923">
                  <c:v>2.9124781134103978E-48</c:v>
                </c:pt>
                <c:pt idx="924">
                  <c:v>2.9124781134103978E-48</c:v>
                </c:pt>
                <c:pt idx="925">
                  <c:v>2.9124781134103978E-48</c:v>
                </c:pt>
                <c:pt idx="926">
                  <c:v>2.9124781134103978E-48</c:v>
                </c:pt>
                <c:pt idx="927">
                  <c:v>2.9124781134103978E-48</c:v>
                </c:pt>
                <c:pt idx="928">
                  <c:v>2.9124781134103978E-48</c:v>
                </c:pt>
                <c:pt idx="929">
                  <c:v>2.9124781134103978E-48</c:v>
                </c:pt>
                <c:pt idx="930">
                  <c:v>2.9124781134103978E-48</c:v>
                </c:pt>
                <c:pt idx="931">
                  <c:v>2.9124781134103978E-48</c:v>
                </c:pt>
                <c:pt idx="932">
                  <c:v>2.9124781134103978E-48</c:v>
                </c:pt>
                <c:pt idx="933">
                  <c:v>2.9124781134103978E-48</c:v>
                </c:pt>
                <c:pt idx="934">
                  <c:v>2.9124781134103978E-48</c:v>
                </c:pt>
                <c:pt idx="935">
                  <c:v>2.9124781134103978E-48</c:v>
                </c:pt>
                <c:pt idx="936">
                  <c:v>2.9124781134103978E-48</c:v>
                </c:pt>
                <c:pt idx="937">
                  <c:v>2.9124781134103978E-48</c:v>
                </c:pt>
                <c:pt idx="938">
                  <c:v>2.9124781134103978E-48</c:v>
                </c:pt>
                <c:pt idx="939">
                  <c:v>2.9124781134103978E-48</c:v>
                </c:pt>
                <c:pt idx="940">
                  <c:v>2.9124781134103978E-48</c:v>
                </c:pt>
                <c:pt idx="941">
                  <c:v>2.9124781134103978E-48</c:v>
                </c:pt>
                <c:pt idx="942">
                  <c:v>2.9124781134103978E-48</c:v>
                </c:pt>
                <c:pt idx="943">
                  <c:v>2.9124781134103978E-48</c:v>
                </c:pt>
                <c:pt idx="944">
                  <c:v>2.9124781134103978E-48</c:v>
                </c:pt>
                <c:pt idx="945">
                  <c:v>2.9124781134103978E-48</c:v>
                </c:pt>
                <c:pt idx="946">
                  <c:v>2.9124781134103978E-48</c:v>
                </c:pt>
                <c:pt idx="947">
                  <c:v>2.9124781134103978E-48</c:v>
                </c:pt>
                <c:pt idx="948">
                  <c:v>2.9124781134103978E-48</c:v>
                </c:pt>
                <c:pt idx="949">
                  <c:v>2.9124781134103978E-48</c:v>
                </c:pt>
                <c:pt idx="950">
                  <c:v>2.9124781134103978E-48</c:v>
                </c:pt>
                <c:pt idx="951">
                  <c:v>2.9124781134103978E-48</c:v>
                </c:pt>
                <c:pt idx="952">
                  <c:v>2.9124781134103978E-48</c:v>
                </c:pt>
                <c:pt idx="953">
                  <c:v>2.9124781134103978E-48</c:v>
                </c:pt>
                <c:pt idx="954">
                  <c:v>2.9124781134103978E-48</c:v>
                </c:pt>
                <c:pt idx="955">
                  <c:v>2.9124781134103978E-48</c:v>
                </c:pt>
                <c:pt idx="956">
                  <c:v>2.9124781134103978E-48</c:v>
                </c:pt>
                <c:pt idx="957">
                  <c:v>2.9124781134103978E-48</c:v>
                </c:pt>
                <c:pt idx="958">
                  <c:v>2.9124781134103978E-48</c:v>
                </c:pt>
                <c:pt idx="959">
                  <c:v>2.9124781134103978E-48</c:v>
                </c:pt>
                <c:pt idx="960">
                  <c:v>2.9124781134103978E-48</c:v>
                </c:pt>
                <c:pt idx="961">
                  <c:v>2.9124781134103978E-48</c:v>
                </c:pt>
                <c:pt idx="962">
                  <c:v>2.9124781134103978E-48</c:v>
                </c:pt>
                <c:pt idx="963">
                  <c:v>2.9124781134103978E-48</c:v>
                </c:pt>
                <c:pt idx="964">
                  <c:v>2.9124781134103978E-48</c:v>
                </c:pt>
                <c:pt idx="965">
                  <c:v>2.9124781134103978E-48</c:v>
                </c:pt>
                <c:pt idx="966">
                  <c:v>2.9124781134103978E-48</c:v>
                </c:pt>
                <c:pt idx="967">
                  <c:v>2.9124781134103978E-48</c:v>
                </c:pt>
                <c:pt idx="968">
                  <c:v>2.9124781134103978E-48</c:v>
                </c:pt>
                <c:pt idx="969">
                  <c:v>2.9124781134103978E-48</c:v>
                </c:pt>
                <c:pt idx="970">
                  <c:v>2.9124781134103978E-48</c:v>
                </c:pt>
                <c:pt idx="971">
                  <c:v>2.9124781134103978E-48</c:v>
                </c:pt>
                <c:pt idx="972">
                  <c:v>2.9124781134103978E-48</c:v>
                </c:pt>
                <c:pt idx="973">
                  <c:v>2.9124781134103978E-48</c:v>
                </c:pt>
                <c:pt idx="974">
                  <c:v>2.9124781134103978E-48</c:v>
                </c:pt>
                <c:pt idx="975">
                  <c:v>2.9124781134103978E-48</c:v>
                </c:pt>
                <c:pt idx="976">
                  <c:v>2.9124781134103978E-48</c:v>
                </c:pt>
                <c:pt idx="977">
                  <c:v>2.9124781134103978E-48</c:v>
                </c:pt>
                <c:pt idx="978">
                  <c:v>2.9124781134103978E-48</c:v>
                </c:pt>
                <c:pt idx="979">
                  <c:v>2.9124781134103978E-48</c:v>
                </c:pt>
                <c:pt idx="980">
                  <c:v>2.9124781134103978E-48</c:v>
                </c:pt>
                <c:pt idx="981">
                  <c:v>2.9124781134103978E-48</c:v>
                </c:pt>
                <c:pt idx="982">
                  <c:v>2.9124781134103978E-48</c:v>
                </c:pt>
                <c:pt idx="983">
                  <c:v>2.9124781134103978E-48</c:v>
                </c:pt>
                <c:pt idx="984">
                  <c:v>2.9124781134103978E-48</c:v>
                </c:pt>
                <c:pt idx="985">
                  <c:v>2.9124781134103978E-48</c:v>
                </c:pt>
                <c:pt idx="986">
                  <c:v>2.9124781134103978E-48</c:v>
                </c:pt>
                <c:pt idx="987">
                  <c:v>2.9124781134103978E-48</c:v>
                </c:pt>
                <c:pt idx="988">
                  <c:v>2.9124781134103978E-48</c:v>
                </c:pt>
                <c:pt idx="989">
                  <c:v>2.9124781134103978E-48</c:v>
                </c:pt>
                <c:pt idx="990">
                  <c:v>2.9124781134103978E-48</c:v>
                </c:pt>
                <c:pt idx="991">
                  <c:v>2.9124781134103978E-48</c:v>
                </c:pt>
                <c:pt idx="992">
                  <c:v>2.9124781134103978E-48</c:v>
                </c:pt>
                <c:pt idx="993">
                  <c:v>2.9124781134103978E-48</c:v>
                </c:pt>
                <c:pt idx="994">
                  <c:v>2.9124781134103978E-48</c:v>
                </c:pt>
                <c:pt idx="995">
                  <c:v>2.9124781134103978E-48</c:v>
                </c:pt>
                <c:pt idx="996">
                  <c:v>2.9124781134103978E-48</c:v>
                </c:pt>
                <c:pt idx="997">
                  <c:v>2.9124781134103978E-48</c:v>
                </c:pt>
                <c:pt idx="998">
                  <c:v>2.9124781134103978E-48</c:v>
                </c:pt>
                <c:pt idx="999">
                  <c:v>2.9124781134103978E-48</c:v>
                </c:pt>
                <c:pt idx="1000">
                  <c:v>2.9124781134103978E-48</c:v>
                </c:pt>
                <c:pt idx="1001">
                  <c:v>2.9124781134103978E-48</c:v>
                </c:pt>
                <c:pt idx="1002">
                  <c:v>2.9124781134103978E-48</c:v>
                </c:pt>
                <c:pt idx="1003">
                  <c:v>2.9124781134103978E-48</c:v>
                </c:pt>
                <c:pt idx="1004">
                  <c:v>2.9124781134103978E-48</c:v>
                </c:pt>
                <c:pt idx="1005">
                  <c:v>2.9124781134103978E-48</c:v>
                </c:pt>
                <c:pt idx="1006">
                  <c:v>2.9124781134103978E-48</c:v>
                </c:pt>
                <c:pt idx="1007">
                  <c:v>2.9124781134103978E-48</c:v>
                </c:pt>
                <c:pt idx="1008">
                  <c:v>2.9124781134103978E-48</c:v>
                </c:pt>
                <c:pt idx="1009">
                  <c:v>2.9124781134103978E-48</c:v>
                </c:pt>
                <c:pt idx="1010">
                  <c:v>2.9124781134103978E-48</c:v>
                </c:pt>
                <c:pt idx="1011">
                  <c:v>2.9124781134103978E-48</c:v>
                </c:pt>
                <c:pt idx="1012">
                  <c:v>2.9124781134103978E-48</c:v>
                </c:pt>
                <c:pt idx="1013">
                  <c:v>2.9124781134103978E-48</c:v>
                </c:pt>
                <c:pt idx="1014">
                  <c:v>2.9124781134103978E-48</c:v>
                </c:pt>
                <c:pt idx="1015">
                  <c:v>2.9124781134103978E-48</c:v>
                </c:pt>
                <c:pt idx="1016">
                  <c:v>2.9124781134103978E-48</c:v>
                </c:pt>
                <c:pt idx="1017">
                  <c:v>2.9124781134103978E-48</c:v>
                </c:pt>
                <c:pt idx="1018">
                  <c:v>2.9124781134103978E-48</c:v>
                </c:pt>
                <c:pt idx="1019">
                  <c:v>2.9124781134103978E-48</c:v>
                </c:pt>
                <c:pt idx="1020">
                  <c:v>2.9124781134103978E-48</c:v>
                </c:pt>
                <c:pt idx="1021">
                  <c:v>2.9124781134103978E-48</c:v>
                </c:pt>
                <c:pt idx="1022">
                  <c:v>2.9124781134103978E-48</c:v>
                </c:pt>
                <c:pt idx="1023">
                  <c:v>2.9124781134103978E-48</c:v>
                </c:pt>
                <c:pt idx="1024">
                  <c:v>2.9124781134103978E-48</c:v>
                </c:pt>
                <c:pt idx="1025">
                  <c:v>2.9124781134103978E-48</c:v>
                </c:pt>
                <c:pt idx="1026">
                  <c:v>2.9124781134103978E-48</c:v>
                </c:pt>
                <c:pt idx="1027">
                  <c:v>2.9124781134103978E-48</c:v>
                </c:pt>
                <c:pt idx="1028">
                  <c:v>2.9124781134103978E-48</c:v>
                </c:pt>
                <c:pt idx="1029">
                  <c:v>2.9124781134103978E-48</c:v>
                </c:pt>
                <c:pt idx="1030">
                  <c:v>2.9124781134103978E-48</c:v>
                </c:pt>
                <c:pt idx="1031">
                  <c:v>2.9124781134103978E-48</c:v>
                </c:pt>
                <c:pt idx="1032">
                  <c:v>2.9124781134103978E-48</c:v>
                </c:pt>
                <c:pt idx="1033">
                  <c:v>2.9124781134103978E-48</c:v>
                </c:pt>
                <c:pt idx="1034">
                  <c:v>2.9124781134103978E-48</c:v>
                </c:pt>
                <c:pt idx="1035">
                  <c:v>2.9124781134103978E-48</c:v>
                </c:pt>
                <c:pt idx="1036">
                  <c:v>2.9124781134103978E-48</c:v>
                </c:pt>
                <c:pt idx="1037">
                  <c:v>2.9124781134103978E-48</c:v>
                </c:pt>
                <c:pt idx="1038">
                  <c:v>2.9124781134103978E-48</c:v>
                </c:pt>
                <c:pt idx="1039">
                  <c:v>2.9124781134103978E-48</c:v>
                </c:pt>
                <c:pt idx="1040">
                  <c:v>2.9124781134103978E-48</c:v>
                </c:pt>
                <c:pt idx="1041">
                  <c:v>2.9124781134103978E-48</c:v>
                </c:pt>
                <c:pt idx="1042">
                  <c:v>2.9124781134103978E-48</c:v>
                </c:pt>
                <c:pt idx="1043">
                  <c:v>2.9124781134103978E-48</c:v>
                </c:pt>
                <c:pt idx="1044">
                  <c:v>2.9124781134103978E-48</c:v>
                </c:pt>
                <c:pt idx="1045">
                  <c:v>2.9124781134103978E-48</c:v>
                </c:pt>
                <c:pt idx="1046">
                  <c:v>2.9124781134103978E-48</c:v>
                </c:pt>
                <c:pt idx="1047">
                  <c:v>2.9124781134103978E-48</c:v>
                </c:pt>
                <c:pt idx="1048">
                  <c:v>2.9124781134103978E-48</c:v>
                </c:pt>
                <c:pt idx="1049">
                  <c:v>2.9124781134103978E-48</c:v>
                </c:pt>
                <c:pt idx="1050">
                  <c:v>2.9124781134103978E-48</c:v>
                </c:pt>
                <c:pt idx="1051">
                  <c:v>2.9124781134103978E-48</c:v>
                </c:pt>
                <c:pt idx="1052">
                  <c:v>2.9124781134103978E-48</c:v>
                </c:pt>
                <c:pt idx="1053">
                  <c:v>2.9124781134103978E-48</c:v>
                </c:pt>
                <c:pt idx="1054">
                  <c:v>2.9124781134103978E-48</c:v>
                </c:pt>
                <c:pt idx="1055">
                  <c:v>2.9124781134103978E-48</c:v>
                </c:pt>
                <c:pt idx="1056">
                  <c:v>2.9124781134103978E-48</c:v>
                </c:pt>
                <c:pt idx="1057">
                  <c:v>2.9124781134103978E-48</c:v>
                </c:pt>
                <c:pt idx="1058">
                  <c:v>2.9124781134103978E-48</c:v>
                </c:pt>
                <c:pt idx="1059">
                  <c:v>2.9124781134103978E-48</c:v>
                </c:pt>
                <c:pt idx="1060">
                  <c:v>2.9124781134103978E-48</c:v>
                </c:pt>
                <c:pt idx="1061">
                  <c:v>2.9124781134103978E-48</c:v>
                </c:pt>
                <c:pt idx="1062">
                  <c:v>2.9124781134103978E-48</c:v>
                </c:pt>
                <c:pt idx="1063">
                  <c:v>2.9124781134103978E-48</c:v>
                </c:pt>
                <c:pt idx="1064">
                  <c:v>2.9124781134103978E-48</c:v>
                </c:pt>
                <c:pt idx="1065">
                  <c:v>2.9124781134103978E-48</c:v>
                </c:pt>
                <c:pt idx="1066">
                  <c:v>2.9124781134103978E-48</c:v>
                </c:pt>
                <c:pt idx="1067">
                  <c:v>2.9124781134103978E-48</c:v>
                </c:pt>
                <c:pt idx="1068">
                  <c:v>2.9124781134103978E-48</c:v>
                </c:pt>
                <c:pt idx="1069">
                  <c:v>2.9124781134103978E-48</c:v>
                </c:pt>
                <c:pt idx="1070">
                  <c:v>2.9124781134103978E-48</c:v>
                </c:pt>
                <c:pt idx="1071">
                  <c:v>2.9124781134103978E-48</c:v>
                </c:pt>
                <c:pt idx="1072">
                  <c:v>2.9124781134103978E-48</c:v>
                </c:pt>
                <c:pt idx="1073">
                  <c:v>2.9124781134103978E-48</c:v>
                </c:pt>
                <c:pt idx="1074">
                  <c:v>2.9124781134103978E-48</c:v>
                </c:pt>
                <c:pt idx="1075">
                  <c:v>2.9124781134103978E-48</c:v>
                </c:pt>
                <c:pt idx="1076">
                  <c:v>2.9124781134103978E-48</c:v>
                </c:pt>
                <c:pt idx="1077">
                  <c:v>2.9124781134103978E-48</c:v>
                </c:pt>
                <c:pt idx="1078">
                  <c:v>2.9124781134103978E-48</c:v>
                </c:pt>
                <c:pt idx="1079">
                  <c:v>2.9124781134103978E-48</c:v>
                </c:pt>
                <c:pt idx="1080">
                  <c:v>2.9124781134103978E-48</c:v>
                </c:pt>
                <c:pt idx="1081">
                  <c:v>2.9124781134103978E-48</c:v>
                </c:pt>
                <c:pt idx="1082">
                  <c:v>2.9124781134103978E-48</c:v>
                </c:pt>
                <c:pt idx="1083">
                  <c:v>2.9124781134103978E-48</c:v>
                </c:pt>
                <c:pt idx="1084">
                  <c:v>2.9124781134103978E-48</c:v>
                </c:pt>
                <c:pt idx="1085">
                  <c:v>2.9124781134103978E-48</c:v>
                </c:pt>
                <c:pt idx="1086">
                  <c:v>2.9124781134103978E-48</c:v>
                </c:pt>
                <c:pt idx="1087">
                  <c:v>2.9124781134103978E-48</c:v>
                </c:pt>
                <c:pt idx="1088">
                  <c:v>2.9124781134103978E-48</c:v>
                </c:pt>
                <c:pt idx="1089">
                  <c:v>2.9124781134103978E-48</c:v>
                </c:pt>
                <c:pt idx="1090">
                  <c:v>2.9124781134103978E-48</c:v>
                </c:pt>
                <c:pt idx="1091">
                  <c:v>2.9124781134103978E-48</c:v>
                </c:pt>
                <c:pt idx="1092">
                  <c:v>2.9124781134103978E-48</c:v>
                </c:pt>
                <c:pt idx="1093">
                  <c:v>2.9124781134103978E-48</c:v>
                </c:pt>
                <c:pt idx="1094">
                  <c:v>2.9124781134103978E-48</c:v>
                </c:pt>
                <c:pt idx="1095">
                  <c:v>2.9124781134103978E-48</c:v>
                </c:pt>
                <c:pt idx="1096">
                  <c:v>2.9124781134103978E-48</c:v>
                </c:pt>
                <c:pt idx="1097">
                  <c:v>2.9124781134103978E-48</c:v>
                </c:pt>
                <c:pt idx="1098">
                  <c:v>2.9124781134103978E-48</c:v>
                </c:pt>
                <c:pt idx="1099">
                  <c:v>2.9124781134103978E-48</c:v>
                </c:pt>
                <c:pt idx="1100">
                  <c:v>2.9124781134103978E-48</c:v>
                </c:pt>
                <c:pt idx="1101">
                  <c:v>2.9124781134103978E-48</c:v>
                </c:pt>
                <c:pt idx="1102">
                  <c:v>2.9124781134103978E-48</c:v>
                </c:pt>
                <c:pt idx="1103">
                  <c:v>2.9124781134103978E-48</c:v>
                </c:pt>
                <c:pt idx="1104">
                  <c:v>2.9124781134103978E-48</c:v>
                </c:pt>
                <c:pt idx="1105">
                  <c:v>2.9124781134103978E-48</c:v>
                </c:pt>
                <c:pt idx="1106">
                  <c:v>2.9124781134103978E-48</c:v>
                </c:pt>
                <c:pt idx="1107">
                  <c:v>2.9124781134103978E-48</c:v>
                </c:pt>
                <c:pt idx="1108">
                  <c:v>2.9124781134103978E-48</c:v>
                </c:pt>
                <c:pt idx="1109">
                  <c:v>2.9124781134103978E-48</c:v>
                </c:pt>
                <c:pt idx="1110">
                  <c:v>2.9124781134103978E-48</c:v>
                </c:pt>
                <c:pt idx="1111">
                  <c:v>2.9124781134103978E-48</c:v>
                </c:pt>
                <c:pt idx="1112">
                  <c:v>2.9124781134103978E-48</c:v>
                </c:pt>
                <c:pt idx="1113">
                  <c:v>2.9124781134103978E-48</c:v>
                </c:pt>
                <c:pt idx="1114">
                  <c:v>2.9124781134103978E-48</c:v>
                </c:pt>
                <c:pt idx="1115">
                  <c:v>2.9124781134103978E-48</c:v>
                </c:pt>
                <c:pt idx="1116">
                  <c:v>2.9124781134103978E-48</c:v>
                </c:pt>
                <c:pt idx="1117">
                  <c:v>2.9124781134103978E-48</c:v>
                </c:pt>
                <c:pt idx="1118">
                  <c:v>2.9124781134103978E-48</c:v>
                </c:pt>
                <c:pt idx="1119">
                  <c:v>2.9124781134103978E-48</c:v>
                </c:pt>
                <c:pt idx="1120">
                  <c:v>2.9124781134103978E-48</c:v>
                </c:pt>
                <c:pt idx="1121">
                  <c:v>2.9124781134103978E-48</c:v>
                </c:pt>
                <c:pt idx="1122">
                  <c:v>2.9124781134103978E-48</c:v>
                </c:pt>
                <c:pt idx="1123">
                  <c:v>2.9124781134103978E-48</c:v>
                </c:pt>
                <c:pt idx="1124">
                  <c:v>2.9124781134103978E-48</c:v>
                </c:pt>
                <c:pt idx="1125">
                  <c:v>2.9124781134103978E-48</c:v>
                </c:pt>
                <c:pt idx="1126">
                  <c:v>2.9124781134103978E-48</c:v>
                </c:pt>
                <c:pt idx="1127">
                  <c:v>2.9124781134103978E-48</c:v>
                </c:pt>
                <c:pt idx="1128">
                  <c:v>2.9124781134103978E-48</c:v>
                </c:pt>
                <c:pt idx="1129">
                  <c:v>2.9124781134103978E-48</c:v>
                </c:pt>
                <c:pt idx="1130">
                  <c:v>2.9124781134103978E-48</c:v>
                </c:pt>
                <c:pt idx="1131">
                  <c:v>2.9124781134103978E-48</c:v>
                </c:pt>
                <c:pt idx="1132">
                  <c:v>2.9124781134103978E-48</c:v>
                </c:pt>
                <c:pt idx="1133">
                  <c:v>2.9124781134103978E-48</c:v>
                </c:pt>
                <c:pt idx="1134">
                  <c:v>2.9124781134103978E-48</c:v>
                </c:pt>
                <c:pt idx="1135">
                  <c:v>2.9124781134103978E-48</c:v>
                </c:pt>
                <c:pt idx="1136">
                  <c:v>2.9124781134103978E-48</c:v>
                </c:pt>
                <c:pt idx="1137">
                  <c:v>2.9124781134103978E-48</c:v>
                </c:pt>
                <c:pt idx="1138">
                  <c:v>2.9124781134103978E-48</c:v>
                </c:pt>
                <c:pt idx="1139">
                  <c:v>2.9124781134103978E-48</c:v>
                </c:pt>
                <c:pt idx="1140">
                  <c:v>2.9124781134103978E-48</c:v>
                </c:pt>
                <c:pt idx="1141">
                  <c:v>2.9124781134103978E-48</c:v>
                </c:pt>
                <c:pt idx="1142">
                  <c:v>2.9124781134103978E-48</c:v>
                </c:pt>
                <c:pt idx="1143">
                  <c:v>2.9124781134103978E-48</c:v>
                </c:pt>
                <c:pt idx="1144">
                  <c:v>2.9124781134103978E-48</c:v>
                </c:pt>
                <c:pt idx="1145">
                  <c:v>2.9124781134103978E-48</c:v>
                </c:pt>
                <c:pt idx="1146">
                  <c:v>2.9124781134103978E-48</c:v>
                </c:pt>
                <c:pt idx="1147">
                  <c:v>2.9124781134103978E-48</c:v>
                </c:pt>
                <c:pt idx="1148">
                  <c:v>2.9124781134103978E-48</c:v>
                </c:pt>
                <c:pt idx="1149">
                  <c:v>2.9124781134103978E-48</c:v>
                </c:pt>
                <c:pt idx="1150">
                  <c:v>2.9124781134103978E-48</c:v>
                </c:pt>
                <c:pt idx="1151">
                  <c:v>2.9124781134103978E-48</c:v>
                </c:pt>
                <c:pt idx="1152">
                  <c:v>2.9124781134103978E-48</c:v>
                </c:pt>
                <c:pt idx="1153">
                  <c:v>2.9124781134103978E-48</c:v>
                </c:pt>
                <c:pt idx="1154">
                  <c:v>2.9124781134103978E-48</c:v>
                </c:pt>
                <c:pt idx="1155">
                  <c:v>2.9124781134103978E-48</c:v>
                </c:pt>
                <c:pt idx="1156">
                  <c:v>2.9124781134103978E-48</c:v>
                </c:pt>
                <c:pt idx="1157">
                  <c:v>2.9124781134103978E-48</c:v>
                </c:pt>
                <c:pt idx="1158">
                  <c:v>2.9124781134103978E-48</c:v>
                </c:pt>
                <c:pt idx="1159">
                  <c:v>2.9124781134103978E-48</c:v>
                </c:pt>
                <c:pt idx="1160">
                  <c:v>2.9124781134103978E-48</c:v>
                </c:pt>
                <c:pt idx="1161">
                  <c:v>2.9124781134103978E-48</c:v>
                </c:pt>
                <c:pt idx="1162">
                  <c:v>2.9124781134103978E-48</c:v>
                </c:pt>
                <c:pt idx="1163">
                  <c:v>2.9124781134103978E-48</c:v>
                </c:pt>
                <c:pt idx="1164">
                  <c:v>2.9124781134103978E-48</c:v>
                </c:pt>
                <c:pt idx="1165">
                  <c:v>2.9124781134103978E-48</c:v>
                </c:pt>
                <c:pt idx="1166">
                  <c:v>2.9124781134103978E-48</c:v>
                </c:pt>
                <c:pt idx="1167">
                  <c:v>2.9124781134103978E-48</c:v>
                </c:pt>
                <c:pt idx="1168">
                  <c:v>2.9124781134103978E-48</c:v>
                </c:pt>
                <c:pt idx="1169">
                  <c:v>2.9124781134103978E-48</c:v>
                </c:pt>
                <c:pt idx="1170">
                  <c:v>2.9124781134103978E-48</c:v>
                </c:pt>
                <c:pt idx="1171">
                  <c:v>2.9124781134103978E-48</c:v>
                </c:pt>
                <c:pt idx="1172">
                  <c:v>2.9124781134103978E-48</c:v>
                </c:pt>
                <c:pt idx="1173">
                  <c:v>2.9124781134103978E-48</c:v>
                </c:pt>
                <c:pt idx="1174">
                  <c:v>2.9124781134103978E-48</c:v>
                </c:pt>
                <c:pt idx="1175">
                  <c:v>2.9124781134103978E-48</c:v>
                </c:pt>
                <c:pt idx="1176">
                  <c:v>2.9124781134103978E-48</c:v>
                </c:pt>
                <c:pt idx="1177">
                  <c:v>2.9124781134103978E-48</c:v>
                </c:pt>
                <c:pt idx="1178">
                  <c:v>2.9124781134103978E-48</c:v>
                </c:pt>
                <c:pt idx="1179">
                  <c:v>2.9124781134103978E-48</c:v>
                </c:pt>
                <c:pt idx="1180">
                  <c:v>2.9124781134103978E-48</c:v>
                </c:pt>
                <c:pt idx="1181">
                  <c:v>2.9124781134103978E-48</c:v>
                </c:pt>
                <c:pt idx="1182">
                  <c:v>2.9124781134103978E-48</c:v>
                </c:pt>
                <c:pt idx="1183">
                  <c:v>2.9124781134103978E-48</c:v>
                </c:pt>
                <c:pt idx="1184">
                  <c:v>2.9124781134103978E-48</c:v>
                </c:pt>
                <c:pt idx="1185">
                  <c:v>2.9124781134103978E-48</c:v>
                </c:pt>
                <c:pt idx="1186">
                  <c:v>2.9124781134103978E-48</c:v>
                </c:pt>
                <c:pt idx="1187">
                  <c:v>2.9124781134103978E-48</c:v>
                </c:pt>
                <c:pt idx="1188">
                  <c:v>2.9124781134103978E-48</c:v>
                </c:pt>
                <c:pt idx="1189">
                  <c:v>2.9124781134103978E-48</c:v>
                </c:pt>
                <c:pt idx="1190">
                  <c:v>2.9124781134103978E-48</c:v>
                </c:pt>
                <c:pt idx="1191">
                  <c:v>2.9124781134103978E-48</c:v>
                </c:pt>
                <c:pt idx="1192">
                  <c:v>2.9124781134103978E-48</c:v>
                </c:pt>
                <c:pt idx="1193">
                  <c:v>2.9124781134103978E-48</c:v>
                </c:pt>
                <c:pt idx="1194">
                  <c:v>2.9124781134103978E-48</c:v>
                </c:pt>
                <c:pt idx="1195">
                  <c:v>2.9124781134103978E-48</c:v>
                </c:pt>
                <c:pt idx="1196">
                  <c:v>2.9124781134103978E-48</c:v>
                </c:pt>
                <c:pt idx="1197">
                  <c:v>2.9124781134103978E-48</c:v>
                </c:pt>
                <c:pt idx="1198">
                  <c:v>2.9124781134103978E-48</c:v>
                </c:pt>
                <c:pt idx="1199">
                  <c:v>2.9124781134103978E-48</c:v>
                </c:pt>
                <c:pt idx="1200">
                  <c:v>2.9124781134103978E-48</c:v>
                </c:pt>
                <c:pt idx="1201">
                  <c:v>2.9124781134103978E-48</c:v>
                </c:pt>
                <c:pt idx="1202">
                  <c:v>2.9124781134103978E-48</c:v>
                </c:pt>
                <c:pt idx="1203">
                  <c:v>2.9124781134103978E-48</c:v>
                </c:pt>
                <c:pt idx="1204">
                  <c:v>2.9124781134103978E-48</c:v>
                </c:pt>
                <c:pt idx="1205">
                  <c:v>2.9124781134103978E-48</c:v>
                </c:pt>
                <c:pt idx="1206">
                  <c:v>2.9124781134103978E-48</c:v>
                </c:pt>
                <c:pt idx="1207">
                  <c:v>2.9124781134103978E-48</c:v>
                </c:pt>
                <c:pt idx="1208">
                  <c:v>2.9124781134103978E-48</c:v>
                </c:pt>
                <c:pt idx="1209">
                  <c:v>2.9124781134103978E-48</c:v>
                </c:pt>
                <c:pt idx="1210">
                  <c:v>2.9124781134103978E-48</c:v>
                </c:pt>
                <c:pt idx="1211">
                  <c:v>2.9124781134103978E-48</c:v>
                </c:pt>
                <c:pt idx="1212">
                  <c:v>2.9124781134103978E-48</c:v>
                </c:pt>
                <c:pt idx="1213">
                  <c:v>2.9124781134103978E-48</c:v>
                </c:pt>
                <c:pt idx="1214">
                  <c:v>2.9124781134103978E-48</c:v>
                </c:pt>
                <c:pt idx="1215">
                  <c:v>2.9124781134103978E-48</c:v>
                </c:pt>
                <c:pt idx="1216">
                  <c:v>2.9124781134103978E-48</c:v>
                </c:pt>
                <c:pt idx="1217">
                  <c:v>2.9124781134103978E-48</c:v>
                </c:pt>
                <c:pt idx="1218">
                  <c:v>2.9124781134103978E-48</c:v>
                </c:pt>
                <c:pt idx="1219">
                  <c:v>2.9124781134103978E-48</c:v>
                </c:pt>
                <c:pt idx="1220">
                  <c:v>2.9124781134103978E-48</c:v>
                </c:pt>
                <c:pt idx="1221">
                  <c:v>2.9124781134103978E-48</c:v>
                </c:pt>
                <c:pt idx="1222">
                  <c:v>2.9124781134103978E-48</c:v>
                </c:pt>
                <c:pt idx="1223">
                  <c:v>2.9124781134103978E-48</c:v>
                </c:pt>
                <c:pt idx="1224">
                  <c:v>2.9124781134103978E-48</c:v>
                </c:pt>
                <c:pt idx="1225">
                  <c:v>2.9124781134103978E-48</c:v>
                </c:pt>
                <c:pt idx="1226">
                  <c:v>2.9124781134103978E-48</c:v>
                </c:pt>
                <c:pt idx="1227">
                  <c:v>2.9124781134103978E-48</c:v>
                </c:pt>
                <c:pt idx="1228">
                  <c:v>2.9124781134103978E-48</c:v>
                </c:pt>
                <c:pt idx="1229">
                  <c:v>2.9124781134103978E-48</c:v>
                </c:pt>
                <c:pt idx="1230">
                  <c:v>2.9124781134103978E-48</c:v>
                </c:pt>
                <c:pt idx="1231">
                  <c:v>2.9124781134103978E-48</c:v>
                </c:pt>
                <c:pt idx="1232">
                  <c:v>2.9124781134103978E-48</c:v>
                </c:pt>
                <c:pt idx="1233">
                  <c:v>2.9124781134103978E-48</c:v>
                </c:pt>
                <c:pt idx="1234">
                  <c:v>2.9124781134103978E-48</c:v>
                </c:pt>
                <c:pt idx="1235">
                  <c:v>2.9124781134103978E-48</c:v>
                </c:pt>
                <c:pt idx="1236">
                  <c:v>2.9124781134103978E-48</c:v>
                </c:pt>
                <c:pt idx="1237">
                  <c:v>2.9124781134103978E-48</c:v>
                </c:pt>
                <c:pt idx="1238">
                  <c:v>2.9124781134103978E-48</c:v>
                </c:pt>
                <c:pt idx="1239">
                  <c:v>2.9124781134103978E-48</c:v>
                </c:pt>
                <c:pt idx="1240">
                  <c:v>2.9124781134103978E-48</c:v>
                </c:pt>
                <c:pt idx="1241">
                  <c:v>2.9124781134103978E-48</c:v>
                </c:pt>
                <c:pt idx="1242">
                  <c:v>2.9124781134103978E-48</c:v>
                </c:pt>
                <c:pt idx="1243">
                  <c:v>2.9124781134103978E-48</c:v>
                </c:pt>
                <c:pt idx="1244">
                  <c:v>2.9124781134103978E-48</c:v>
                </c:pt>
                <c:pt idx="1245">
                  <c:v>2.9124781134103978E-48</c:v>
                </c:pt>
                <c:pt idx="1246">
                  <c:v>2.9124781134103978E-48</c:v>
                </c:pt>
                <c:pt idx="1247">
                  <c:v>2.9124781134103978E-48</c:v>
                </c:pt>
                <c:pt idx="1248">
                  <c:v>2.9124781134103978E-48</c:v>
                </c:pt>
                <c:pt idx="1249">
                  <c:v>2.9124781134103978E-48</c:v>
                </c:pt>
                <c:pt idx="1250">
                  <c:v>2.9124781134103978E-48</c:v>
                </c:pt>
                <c:pt idx="1251">
                  <c:v>2.9124781134103978E-48</c:v>
                </c:pt>
                <c:pt idx="1252">
                  <c:v>2.9124781134103978E-48</c:v>
                </c:pt>
                <c:pt idx="1253">
                  <c:v>2.9124781134103978E-48</c:v>
                </c:pt>
                <c:pt idx="1254">
                  <c:v>2.9124781134103978E-48</c:v>
                </c:pt>
                <c:pt idx="1255">
                  <c:v>2.9124781134103978E-48</c:v>
                </c:pt>
                <c:pt idx="1256">
                  <c:v>2.9124781134103978E-48</c:v>
                </c:pt>
                <c:pt idx="1257">
                  <c:v>2.9124781134103978E-48</c:v>
                </c:pt>
                <c:pt idx="1258">
                  <c:v>2.9124781134103978E-48</c:v>
                </c:pt>
                <c:pt idx="1259">
                  <c:v>2.9124781134103978E-48</c:v>
                </c:pt>
                <c:pt idx="1260">
                  <c:v>2.9124781134103978E-48</c:v>
                </c:pt>
                <c:pt idx="1261">
                  <c:v>2.9124781134103978E-48</c:v>
                </c:pt>
                <c:pt idx="1262">
                  <c:v>2.9124781134103978E-48</c:v>
                </c:pt>
                <c:pt idx="1263">
                  <c:v>2.9124781134103978E-48</c:v>
                </c:pt>
                <c:pt idx="1264">
                  <c:v>2.9124781134103978E-48</c:v>
                </c:pt>
                <c:pt idx="1265">
                  <c:v>2.9124781134103978E-48</c:v>
                </c:pt>
                <c:pt idx="1266">
                  <c:v>2.9124781134103978E-48</c:v>
                </c:pt>
                <c:pt idx="1267">
                  <c:v>2.9124781134103978E-48</c:v>
                </c:pt>
                <c:pt idx="1268">
                  <c:v>2.9124781134103978E-48</c:v>
                </c:pt>
                <c:pt idx="1269">
                  <c:v>2.9124781134103978E-48</c:v>
                </c:pt>
                <c:pt idx="1270">
                  <c:v>2.9124781134103978E-48</c:v>
                </c:pt>
                <c:pt idx="1271">
                  <c:v>2.9124781134103978E-48</c:v>
                </c:pt>
                <c:pt idx="1272">
                  <c:v>2.9124781134103978E-48</c:v>
                </c:pt>
                <c:pt idx="1273">
                  <c:v>2.9124781134103978E-48</c:v>
                </c:pt>
                <c:pt idx="1274">
                  <c:v>2.9124781134103978E-48</c:v>
                </c:pt>
                <c:pt idx="1275">
                  <c:v>2.9124781134103978E-48</c:v>
                </c:pt>
                <c:pt idx="1276">
                  <c:v>2.9124781134103978E-48</c:v>
                </c:pt>
                <c:pt idx="1277">
                  <c:v>2.9124781134103978E-48</c:v>
                </c:pt>
                <c:pt idx="1278">
                  <c:v>2.9124781134103978E-48</c:v>
                </c:pt>
                <c:pt idx="1279">
                  <c:v>2.9124781134103978E-48</c:v>
                </c:pt>
                <c:pt idx="1280">
                  <c:v>2.9124781134103978E-48</c:v>
                </c:pt>
                <c:pt idx="1281">
                  <c:v>2.9124781134103978E-48</c:v>
                </c:pt>
                <c:pt idx="1282">
                  <c:v>2.9124781134103978E-48</c:v>
                </c:pt>
                <c:pt idx="1283">
                  <c:v>2.9124781134103978E-48</c:v>
                </c:pt>
                <c:pt idx="1284">
                  <c:v>2.9124781134103978E-48</c:v>
                </c:pt>
                <c:pt idx="1285">
                  <c:v>2.9124781134103978E-48</c:v>
                </c:pt>
                <c:pt idx="1286">
                  <c:v>2.9124781134103978E-48</c:v>
                </c:pt>
                <c:pt idx="1287">
                  <c:v>2.9124781134103978E-48</c:v>
                </c:pt>
                <c:pt idx="1288">
                  <c:v>2.9124781134103978E-48</c:v>
                </c:pt>
                <c:pt idx="1289">
                  <c:v>2.9124781134103978E-48</c:v>
                </c:pt>
                <c:pt idx="1290">
                  <c:v>2.9124781134103978E-48</c:v>
                </c:pt>
                <c:pt idx="1291">
                  <c:v>2.9124781134103978E-48</c:v>
                </c:pt>
                <c:pt idx="1292">
                  <c:v>2.9124781134103978E-48</c:v>
                </c:pt>
                <c:pt idx="1293">
                  <c:v>2.9124781134103978E-48</c:v>
                </c:pt>
                <c:pt idx="1294">
                  <c:v>2.9124781134103978E-48</c:v>
                </c:pt>
                <c:pt idx="1295">
                  <c:v>2.9124781134103978E-48</c:v>
                </c:pt>
                <c:pt idx="1296">
                  <c:v>2.9124781134103978E-48</c:v>
                </c:pt>
                <c:pt idx="1297">
                  <c:v>2.9124781134103978E-48</c:v>
                </c:pt>
                <c:pt idx="1298">
                  <c:v>2.9124781134103978E-48</c:v>
                </c:pt>
                <c:pt idx="1299">
                  <c:v>2.9124781134103978E-48</c:v>
                </c:pt>
                <c:pt idx="1300">
                  <c:v>2.9124781134103978E-48</c:v>
                </c:pt>
                <c:pt idx="1301">
                  <c:v>2.9124781134103978E-48</c:v>
                </c:pt>
                <c:pt idx="1302">
                  <c:v>2.9124781134103978E-48</c:v>
                </c:pt>
                <c:pt idx="1303">
                  <c:v>2.9124781134103978E-48</c:v>
                </c:pt>
                <c:pt idx="1304">
                  <c:v>2.9124781134103978E-48</c:v>
                </c:pt>
                <c:pt idx="1305">
                  <c:v>2.9124781134103978E-48</c:v>
                </c:pt>
                <c:pt idx="1306">
                  <c:v>2.9124781134103978E-48</c:v>
                </c:pt>
                <c:pt idx="1307">
                  <c:v>2.9124781134103978E-48</c:v>
                </c:pt>
                <c:pt idx="1308">
                  <c:v>2.9124781134103978E-48</c:v>
                </c:pt>
                <c:pt idx="1309">
                  <c:v>2.9124781134103978E-48</c:v>
                </c:pt>
                <c:pt idx="1310">
                  <c:v>2.9124781134103978E-48</c:v>
                </c:pt>
                <c:pt idx="1311">
                  <c:v>2.9124781134103978E-48</c:v>
                </c:pt>
                <c:pt idx="1312">
                  <c:v>2.9124781134103978E-48</c:v>
                </c:pt>
                <c:pt idx="1313">
                  <c:v>2.9124781134103978E-48</c:v>
                </c:pt>
                <c:pt idx="1314">
                  <c:v>2.9124781134103978E-48</c:v>
                </c:pt>
                <c:pt idx="1315">
                  <c:v>2.9124781134103978E-48</c:v>
                </c:pt>
                <c:pt idx="1316">
                  <c:v>2.9124781134103978E-48</c:v>
                </c:pt>
                <c:pt idx="1317">
                  <c:v>2.9124781134103978E-48</c:v>
                </c:pt>
                <c:pt idx="1318">
                  <c:v>2.9124781134103978E-48</c:v>
                </c:pt>
                <c:pt idx="1319">
                  <c:v>2.9124781134103978E-48</c:v>
                </c:pt>
                <c:pt idx="1320">
                  <c:v>2.9124781134103978E-48</c:v>
                </c:pt>
                <c:pt idx="1321">
                  <c:v>2.9124781134103978E-48</c:v>
                </c:pt>
                <c:pt idx="1322">
                  <c:v>2.9124781134103978E-48</c:v>
                </c:pt>
                <c:pt idx="1323">
                  <c:v>2.9124781134103978E-48</c:v>
                </c:pt>
                <c:pt idx="1324">
                  <c:v>2.9124781134103978E-48</c:v>
                </c:pt>
                <c:pt idx="1325">
                  <c:v>2.9124781134103978E-48</c:v>
                </c:pt>
                <c:pt idx="1326">
                  <c:v>2.9124781134103978E-48</c:v>
                </c:pt>
                <c:pt idx="1327">
                  <c:v>2.9124781134103978E-48</c:v>
                </c:pt>
                <c:pt idx="1328">
                  <c:v>2.9124781134103978E-48</c:v>
                </c:pt>
                <c:pt idx="1329">
                  <c:v>2.9124781134103978E-48</c:v>
                </c:pt>
                <c:pt idx="1330">
                  <c:v>2.9124781134103978E-48</c:v>
                </c:pt>
                <c:pt idx="1331">
                  <c:v>2.9124781134103978E-48</c:v>
                </c:pt>
                <c:pt idx="1332">
                  <c:v>2.9124781134103978E-48</c:v>
                </c:pt>
                <c:pt idx="1333">
                  <c:v>2.9124781134103978E-48</c:v>
                </c:pt>
                <c:pt idx="1334">
                  <c:v>2.9124781134103978E-48</c:v>
                </c:pt>
                <c:pt idx="1335">
                  <c:v>2.9124781134103978E-48</c:v>
                </c:pt>
                <c:pt idx="1336">
                  <c:v>2.9124781134103978E-48</c:v>
                </c:pt>
                <c:pt idx="1337">
                  <c:v>2.9124781134103978E-48</c:v>
                </c:pt>
                <c:pt idx="1338">
                  <c:v>2.9124781134103978E-48</c:v>
                </c:pt>
                <c:pt idx="1339">
                  <c:v>2.9124781134103978E-48</c:v>
                </c:pt>
                <c:pt idx="1340">
                  <c:v>2.9124781134103978E-48</c:v>
                </c:pt>
                <c:pt idx="1341">
                  <c:v>2.9124781134103978E-48</c:v>
                </c:pt>
                <c:pt idx="1342">
                  <c:v>2.9124781134103978E-48</c:v>
                </c:pt>
                <c:pt idx="1343">
                  <c:v>2.9124781134103978E-48</c:v>
                </c:pt>
                <c:pt idx="1344">
                  <c:v>2.9124781134103978E-48</c:v>
                </c:pt>
                <c:pt idx="1345">
                  <c:v>2.9124781134103978E-48</c:v>
                </c:pt>
                <c:pt idx="1346">
                  <c:v>2.9124781134103978E-48</c:v>
                </c:pt>
                <c:pt idx="1347">
                  <c:v>2.9124781134103978E-48</c:v>
                </c:pt>
                <c:pt idx="1348">
                  <c:v>2.9124781134103978E-48</c:v>
                </c:pt>
                <c:pt idx="1349">
                  <c:v>2.9124781134103978E-48</c:v>
                </c:pt>
                <c:pt idx="1350">
                  <c:v>2.9124781134103978E-48</c:v>
                </c:pt>
                <c:pt idx="1351">
                  <c:v>2.9124781134103978E-48</c:v>
                </c:pt>
                <c:pt idx="1352">
                  <c:v>2.9124781134103978E-48</c:v>
                </c:pt>
                <c:pt idx="1353">
                  <c:v>2.9124781134103978E-48</c:v>
                </c:pt>
                <c:pt idx="1354">
                  <c:v>2.9124781134103978E-48</c:v>
                </c:pt>
                <c:pt idx="1355">
                  <c:v>2.9124781134103978E-48</c:v>
                </c:pt>
                <c:pt idx="1356">
                  <c:v>2.9124781134103978E-48</c:v>
                </c:pt>
                <c:pt idx="1357">
                  <c:v>2.9124781134103978E-48</c:v>
                </c:pt>
                <c:pt idx="1358">
                  <c:v>2.9124781134103978E-48</c:v>
                </c:pt>
                <c:pt idx="1359">
                  <c:v>2.9124781134103978E-48</c:v>
                </c:pt>
                <c:pt idx="1360">
                  <c:v>2.9124781134103978E-48</c:v>
                </c:pt>
                <c:pt idx="1361">
                  <c:v>2.9124781134103978E-48</c:v>
                </c:pt>
                <c:pt idx="1362">
                  <c:v>2.9124781134103978E-48</c:v>
                </c:pt>
                <c:pt idx="1363">
                  <c:v>2.9124781134103978E-48</c:v>
                </c:pt>
                <c:pt idx="1364">
                  <c:v>2.9124781134103978E-48</c:v>
                </c:pt>
                <c:pt idx="1365">
                  <c:v>2.9124781134103978E-48</c:v>
                </c:pt>
                <c:pt idx="1366">
                  <c:v>2.9124781134103978E-48</c:v>
                </c:pt>
                <c:pt idx="1367">
                  <c:v>2.9124781134103978E-48</c:v>
                </c:pt>
                <c:pt idx="1368">
                  <c:v>2.9124781134103978E-48</c:v>
                </c:pt>
                <c:pt idx="1369">
                  <c:v>2.9124781134103978E-48</c:v>
                </c:pt>
                <c:pt idx="1370">
                  <c:v>2.9124781134103978E-48</c:v>
                </c:pt>
                <c:pt idx="1371">
                  <c:v>2.9124781134103978E-48</c:v>
                </c:pt>
                <c:pt idx="1372">
                  <c:v>2.9124781134103978E-48</c:v>
                </c:pt>
                <c:pt idx="1373">
                  <c:v>2.9124781134103978E-48</c:v>
                </c:pt>
                <c:pt idx="1374">
                  <c:v>2.9124781134103978E-48</c:v>
                </c:pt>
                <c:pt idx="1375">
                  <c:v>2.9124781134103978E-48</c:v>
                </c:pt>
                <c:pt idx="1376">
                  <c:v>2.9124781134103978E-48</c:v>
                </c:pt>
                <c:pt idx="1377">
                  <c:v>2.9124781134103978E-48</c:v>
                </c:pt>
                <c:pt idx="1378">
                  <c:v>2.9124781134103978E-48</c:v>
                </c:pt>
                <c:pt idx="1379">
                  <c:v>2.9124781134103978E-48</c:v>
                </c:pt>
                <c:pt idx="1380">
                  <c:v>2.9124781134103978E-48</c:v>
                </c:pt>
                <c:pt idx="1381">
                  <c:v>2.9124781134103978E-48</c:v>
                </c:pt>
                <c:pt idx="1382">
                  <c:v>2.9124781134103978E-48</c:v>
                </c:pt>
                <c:pt idx="1383">
                  <c:v>2.9124781134103978E-48</c:v>
                </c:pt>
                <c:pt idx="1384">
                  <c:v>2.9124781134103978E-48</c:v>
                </c:pt>
                <c:pt idx="1385">
                  <c:v>2.9124781134103978E-48</c:v>
                </c:pt>
                <c:pt idx="1386">
                  <c:v>2.9124781134103978E-48</c:v>
                </c:pt>
                <c:pt idx="1387">
                  <c:v>2.9124781134103978E-48</c:v>
                </c:pt>
                <c:pt idx="1388">
                  <c:v>2.9124781134103978E-48</c:v>
                </c:pt>
                <c:pt idx="1389">
                  <c:v>2.9124781134103978E-48</c:v>
                </c:pt>
                <c:pt idx="1390">
                  <c:v>2.9124781134103978E-48</c:v>
                </c:pt>
                <c:pt idx="1391">
                  <c:v>2.9124781134103978E-48</c:v>
                </c:pt>
                <c:pt idx="1392">
                  <c:v>2.9124781134103978E-48</c:v>
                </c:pt>
                <c:pt idx="1393">
                  <c:v>2.9124781134103978E-48</c:v>
                </c:pt>
                <c:pt idx="1394">
                  <c:v>2.9124781134103978E-48</c:v>
                </c:pt>
                <c:pt idx="1395">
                  <c:v>2.9124781134103978E-48</c:v>
                </c:pt>
                <c:pt idx="1396">
                  <c:v>2.9124781134103978E-48</c:v>
                </c:pt>
                <c:pt idx="1397">
                  <c:v>2.9124781134103978E-48</c:v>
                </c:pt>
                <c:pt idx="1398">
                  <c:v>2.9124781134103978E-48</c:v>
                </c:pt>
                <c:pt idx="1399">
                  <c:v>2.9124781134103978E-48</c:v>
                </c:pt>
                <c:pt idx="1400">
                  <c:v>2.9124781134103978E-48</c:v>
                </c:pt>
                <c:pt idx="1401">
                  <c:v>2.9124781134103978E-48</c:v>
                </c:pt>
                <c:pt idx="1402">
                  <c:v>2.9124781134103978E-48</c:v>
                </c:pt>
                <c:pt idx="1403">
                  <c:v>2.9124781134103978E-48</c:v>
                </c:pt>
                <c:pt idx="1404">
                  <c:v>2.9124781134103978E-48</c:v>
                </c:pt>
                <c:pt idx="1405">
                  <c:v>2.9124781134103978E-48</c:v>
                </c:pt>
                <c:pt idx="1406">
                  <c:v>2.9124781134103978E-48</c:v>
                </c:pt>
                <c:pt idx="1407">
                  <c:v>2.9124781134103978E-48</c:v>
                </c:pt>
                <c:pt idx="1408">
                  <c:v>2.9124781134103978E-48</c:v>
                </c:pt>
                <c:pt idx="1409">
                  <c:v>2.9124781134103978E-48</c:v>
                </c:pt>
                <c:pt idx="1410">
                  <c:v>2.9124781134103978E-48</c:v>
                </c:pt>
                <c:pt idx="1411">
                  <c:v>2.9124781134103978E-48</c:v>
                </c:pt>
                <c:pt idx="1412">
                  <c:v>2.9124781134103978E-48</c:v>
                </c:pt>
                <c:pt idx="1413">
                  <c:v>2.9124781134103978E-48</c:v>
                </c:pt>
                <c:pt idx="1414">
                  <c:v>2.9124781134103978E-48</c:v>
                </c:pt>
                <c:pt idx="1415">
                  <c:v>2.9124781134103978E-48</c:v>
                </c:pt>
                <c:pt idx="1416">
                  <c:v>2.9124781134103978E-48</c:v>
                </c:pt>
                <c:pt idx="1417">
                  <c:v>2.9124781134103978E-48</c:v>
                </c:pt>
                <c:pt idx="1418">
                  <c:v>2.9124781134103978E-48</c:v>
                </c:pt>
                <c:pt idx="1419">
                  <c:v>2.9124781134103978E-48</c:v>
                </c:pt>
                <c:pt idx="1420">
                  <c:v>2.9124781134103978E-48</c:v>
                </c:pt>
                <c:pt idx="1421">
                  <c:v>2.9124781134103978E-48</c:v>
                </c:pt>
                <c:pt idx="1422">
                  <c:v>2.9124781134103978E-48</c:v>
                </c:pt>
                <c:pt idx="1423">
                  <c:v>2.9124781134103978E-48</c:v>
                </c:pt>
                <c:pt idx="1424">
                  <c:v>2.9124781134103978E-48</c:v>
                </c:pt>
                <c:pt idx="1425">
                  <c:v>2.9124781134103978E-48</c:v>
                </c:pt>
                <c:pt idx="1426">
                  <c:v>2.9124781134103978E-48</c:v>
                </c:pt>
                <c:pt idx="1427">
                  <c:v>2.9124781134103978E-48</c:v>
                </c:pt>
                <c:pt idx="1428">
                  <c:v>2.9124781134103978E-48</c:v>
                </c:pt>
                <c:pt idx="1429">
                  <c:v>2.9124781134103978E-48</c:v>
                </c:pt>
                <c:pt idx="1430">
                  <c:v>2.9124781134103978E-48</c:v>
                </c:pt>
                <c:pt idx="1431">
                  <c:v>2.9124781134103978E-48</c:v>
                </c:pt>
                <c:pt idx="1432">
                  <c:v>2.9124781134103978E-48</c:v>
                </c:pt>
                <c:pt idx="1433">
                  <c:v>2.9124781134103978E-48</c:v>
                </c:pt>
                <c:pt idx="1434">
                  <c:v>2.9124781134103978E-48</c:v>
                </c:pt>
                <c:pt idx="1435">
                  <c:v>2.9124781134103978E-48</c:v>
                </c:pt>
                <c:pt idx="1436">
                  <c:v>2.9124781134103978E-48</c:v>
                </c:pt>
                <c:pt idx="1437">
                  <c:v>2.9124781134103978E-48</c:v>
                </c:pt>
                <c:pt idx="1438">
                  <c:v>2.9124781134103978E-48</c:v>
                </c:pt>
                <c:pt idx="1439">
                  <c:v>2.9124781134103978E-48</c:v>
                </c:pt>
                <c:pt idx="1440">
                  <c:v>2.9124781134103978E-48</c:v>
                </c:pt>
                <c:pt idx="1441">
                  <c:v>2.9124781134103978E-48</c:v>
                </c:pt>
                <c:pt idx="1442">
                  <c:v>2.9124781134103978E-48</c:v>
                </c:pt>
                <c:pt idx="1443">
                  <c:v>2.9124781134103978E-48</c:v>
                </c:pt>
                <c:pt idx="1444">
                  <c:v>2.9124781134103978E-48</c:v>
                </c:pt>
                <c:pt idx="1445">
                  <c:v>2.9124781134103978E-48</c:v>
                </c:pt>
                <c:pt idx="1446">
                  <c:v>2.9124781134103978E-48</c:v>
                </c:pt>
                <c:pt idx="1447">
                  <c:v>2.9124781134103978E-48</c:v>
                </c:pt>
                <c:pt idx="1448">
                  <c:v>2.9124781134103978E-48</c:v>
                </c:pt>
                <c:pt idx="1449">
                  <c:v>2.9124781134103978E-48</c:v>
                </c:pt>
                <c:pt idx="1450">
                  <c:v>2.9124781134103978E-48</c:v>
                </c:pt>
                <c:pt idx="1451">
                  <c:v>2.9124781134103978E-48</c:v>
                </c:pt>
                <c:pt idx="1452">
                  <c:v>2.9124781134103978E-48</c:v>
                </c:pt>
                <c:pt idx="1453">
                  <c:v>2.9124781134103978E-48</c:v>
                </c:pt>
                <c:pt idx="1454">
                  <c:v>2.9124781134103978E-48</c:v>
                </c:pt>
                <c:pt idx="1455">
                  <c:v>2.9124781134103978E-48</c:v>
                </c:pt>
                <c:pt idx="1456">
                  <c:v>2.9124781134103978E-48</c:v>
                </c:pt>
                <c:pt idx="1457">
                  <c:v>2.9124781134103978E-48</c:v>
                </c:pt>
                <c:pt idx="1458">
                  <c:v>2.9124781134103978E-48</c:v>
                </c:pt>
                <c:pt idx="1459">
                  <c:v>2.9124781134103978E-48</c:v>
                </c:pt>
                <c:pt idx="1460">
                  <c:v>2.9124781134103978E-48</c:v>
                </c:pt>
                <c:pt idx="1461">
                  <c:v>2.9124781134103978E-48</c:v>
                </c:pt>
                <c:pt idx="1462">
                  <c:v>2.9124781134103978E-48</c:v>
                </c:pt>
                <c:pt idx="1463">
                  <c:v>2.9124781134103978E-48</c:v>
                </c:pt>
                <c:pt idx="1464">
                  <c:v>2.9124781134103978E-48</c:v>
                </c:pt>
                <c:pt idx="1465">
                  <c:v>2.9124781134103978E-48</c:v>
                </c:pt>
                <c:pt idx="1466">
                  <c:v>2.9124781134103978E-48</c:v>
                </c:pt>
                <c:pt idx="1467">
                  <c:v>2.9124781134103978E-48</c:v>
                </c:pt>
                <c:pt idx="1468">
                  <c:v>2.9124781134103978E-48</c:v>
                </c:pt>
                <c:pt idx="1469">
                  <c:v>2.9124781134103978E-48</c:v>
                </c:pt>
                <c:pt idx="1470">
                  <c:v>2.9124781134103978E-48</c:v>
                </c:pt>
                <c:pt idx="1471">
                  <c:v>2.9124781134103978E-48</c:v>
                </c:pt>
                <c:pt idx="1472">
                  <c:v>2.9124781134103978E-48</c:v>
                </c:pt>
                <c:pt idx="1473">
                  <c:v>2.9124781134103978E-48</c:v>
                </c:pt>
                <c:pt idx="1474">
                  <c:v>2.9124781134103978E-48</c:v>
                </c:pt>
                <c:pt idx="1475">
                  <c:v>2.9124781134103978E-48</c:v>
                </c:pt>
                <c:pt idx="1476">
                  <c:v>2.9124781134103978E-48</c:v>
                </c:pt>
                <c:pt idx="1477">
                  <c:v>2.9124781134103978E-48</c:v>
                </c:pt>
                <c:pt idx="1478">
                  <c:v>2.9124781134103978E-48</c:v>
                </c:pt>
                <c:pt idx="1479">
                  <c:v>2.9124781134103978E-48</c:v>
                </c:pt>
                <c:pt idx="1480">
                  <c:v>2.9124781134103978E-48</c:v>
                </c:pt>
                <c:pt idx="1481">
                  <c:v>2.9124781134103978E-48</c:v>
                </c:pt>
                <c:pt idx="1482">
                  <c:v>2.9124781134103978E-48</c:v>
                </c:pt>
                <c:pt idx="1483">
                  <c:v>2.9124781134103978E-48</c:v>
                </c:pt>
                <c:pt idx="1484">
                  <c:v>2.9124781134103978E-48</c:v>
                </c:pt>
                <c:pt idx="1485">
                  <c:v>2.9124781134103978E-48</c:v>
                </c:pt>
                <c:pt idx="1486">
                  <c:v>2.9124781134103978E-48</c:v>
                </c:pt>
                <c:pt idx="1487">
                  <c:v>2.9124781134103978E-48</c:v>
                </c:pt>
                <c:pt idx="1488">
                  <c:v>2.9124781134103978E-48</c:v>
                </c:pt>
                <c:pt idx="1489">
                  <c:v>2.9124781134103978E-48</c:v>
                </c:pt>
                <c:pt idx="1490">
                  <c:v>2.9124781134103978E-48</c:v>
                </c:pt>
                <c:pt idx="1491">
                  <c:v>2.9124781134103978E-48</c:v>
                </c:pt>
                <c:pt idx="1492">
                  <c:v>2.9124781134103978E-48</c:v>
                </c:pt>
                <c:pt idx="1493">
                  <c:v>2.9124781134103978E-48</c:v>
                </c:pt>
                <c:pt idx="1494">
                  <c:v>2.9124781134103978E-48</c:v>
                </c:pt>
                <c:pt idx="1495">
                  <c:v>2.9124781134103978E-48</c:v>
                </c:pt>
                <c:pt idx="1496">
                  <c:v>2.9124781134103978E-48</c:v>
                </c:pt>
                <c:pt idx="1497">
                  <c:v>2.9124781134103978E-48</c:v>
                </c:pt>
                <c:pt idx="1498">
                  <c:v>2.9124781134103978E-48</c:v>
                </c:pt>
                <c:pt idx="1499">
                  <c:v>2.9124781134103978E-48</c:v>
                </c:pt>
                <c:pt idx="1500">
                  <c:v>2.9124781134103978E-48</c:v>
                </c:pt>
                <c:pt idx="1501">
                  <c:v>2.9124781134103978E-48</c:v>
                </c:pt>
                <c:pt idx="1502">
                  <c:v>2.9124781134103978E-48</c:v>
                </c:pt>
                <c:pt idx="1503">
                  <c:v>2.9124781134103978E-48</c:v>
                </c:pt>
                <c:pt idx="1504">
                  <c:v>2.9124781134103978E-48</c:v>
                </c:pt>
                <c:pt idx="1505">
                  <c:v>2.9124781134103978E-48</c:v>
                </c:pt>
                <c:pt idx="1506">
                  <c:v>2.9124781134103978E-48</c:v>
                </c:pt>
                <c:pt idx="1507">
                  <c:v>2.9124781134103978E-48</c:v>
                </c:pt>
                <c:pt idx="1508">
                  <c:v>2.9124781134103978E-48</c:v>
                </c:pt>
                <c:pt idx="1509">
                  <c:v>2.9124781134103978E-48</c:v>
                </c:pt>
                <c:pt idx="1510">
                  <c:v>2.9124781134103978E-48</c:v>
                </c:pt>
                <c:pt idx="1511">
                  <c:v>2.9124781134103978E-48</c:v>
                </c:pt>
                <c:pt idx="1512">
                  <c:v>2.9124781134103978E-48</c:v>
                </c:pt>
                <c:pt idx="1513">
                  <c:v>2.9124781134103978E-48</c:v>
                </c:pt>
                <c:pt idx="1514">
                  <c:v>2.9124781134103978E-48</c:v>
                </c:pt>
                <c:pt idx="1515">
                  <c:v>2.9124781134103978E-48</c:v>
                </c:pt>
                <c:pt idx="1516">
                  <c:v>2.9124781134103978E-48</c:v>
                </c:pt>
                <c:pt idx="1517">
                  <c:v>2.9124781134103978E-48</c:v>
                </c:pt>
                <c:pt idx="1518">
                  <c:v>2.9124781134103978E-48</c:v>
                </c:pt>
                <c:pt idx="1519">
                  <c:v>2.9124781134103978E-48</c:v>
                </c:pt>
                <c:pt idx="1520">
                  <c:v>2.9124781134103978E-48</c:v>
                </c:pt>
                <c:pt idx="1521">
                  <c:v>2.9124781134103978E-48</c:v>
                </c:pt>
                <c:pt idx="1522">
                  <c:v>2.9124781134103978E-48</c:v>
                </c:pt>
                <c:pt idx="1523">
                  <c:v>2.9124781134103978E-48</c:v>
                </c:pt>
                <c:pt idx="1524">
                  <c:v>2.9124781134103978E-48</c:v>
                </c:pt>
                <c:pt idx="1525">
                  <c:v>2.9124781134103978E-48</c:v>
                </c:pt>
                <c:pt idx="1526">
                  <c:v>2.9124781134103978E-48</c:v>
                </c:pt>
                <c:pt idx="1527">
                  <c:v>2.9124781134103978E-48</c:v>
                </c:pt>
                <c:pt idx="1528">
                  <c:v>2.9124781134103978E-48</c:v>
                </c:pt>
                <c:pt idx="1529">
                  <c:v>2.9124781134103978E-48</c:v>
                </c:pt>
                <c:pt idx="1530">
                  <c:v>2.9124781134103978E-48</c:v>
                </c:pt>
                <c:pt idx="1531">
                  <c:v>2.9124781134103978E-48</c:v>
                </c:pt>
                <c:pt idx="1532">
                  <c:v>2.9124781134103978E-48</c:v>
                </c:pt>
                <c:pt idx="1533">
                  <c:v>2.9124781134103978E-48</c:v>
                </c:pt>
                <c:pt idx="1534">
                  <c:v>2.9124781134103978E-48</c:v>
                </c:pt>
                <c:pt idx="1535">
                  <c:v>2.9124781134103978E-48</c:v>
                </c:pt>
                <c:pt idx="1536">
                  <c:v>2.9124781134103978E-48</c:v>
                </c:pt>
                <c:pt idx="1537">
                  <c:v>2.9124781134103978E-48</c:v>
                </c:pt>
                <c:pt idx="1538">
                  <c:v>2.9124781134103978E-48</c:v>
                </c:pt>
                <c:pt idx="1539">
                  <c:v>2.9124781134103978E-48</c:v>
                </c:pt>
                <c:pt idx="1540">
                  <c:v>2.9124781134103978E-48</c:v>
                </c:pt>
                <c:pt idx="1541">
                  <c:v>2.9124781134103978E-48</c:v>
                </c:pt>
                <c:pt idx="1542">
                  <c:v>2.9124781134103978E-48</c:v>
                </c:pt>
                <c:pt idx="1543">
                  <c:v>2.9124781134103978E-48</c:v>
                </c:pt>
                <c:pt idx="1544">
                  <c:v>2.9124781134103978E-48</c:v>
                </c:pt>
                <c:pt idx="1545">
                  <c:v>2.9124781134103978E-48</c:v>
                </c:pt>
                <c:pt idx="1546">
                  <c:v>2.9124781134103978E-48</c:v>
                </c:pt>
                <c:pt idx="1547">
                  <c:v>2.9124781134103978E-48</c:v>
                </c:pt>
                <c:pt idx="1548">
                  <c:v>2.9124781134103978E-48</c:v>
                </c:pt>
                <c:pt idx="1549">
                  <c:v>2.9124781134103978E-48</c:v>
                </c:pt>
                <c:pt idx="1550">
                  <c:v>2.9124781134103978E-48</c:v>
                </c:pt>
                <c:pt idx="1551">
                  <c:v>2.9124781134103978E-48</c:v>
                </c:pt>
                <c:pt idx="1552">
                  <c:v>2.9124781134103978E-48</c:v>
                </c:pt>
                <c:pt idx="1553">
                  <c:v>2.9124781134103978E-48</c:v>
                </c:pt>
                <c:pt idx="1554">
                  <c:v>2.9124781134103978E-48</c:v>
                </c:pt>
                <c:pt idx="1555">
                  <c:v>2.9124781134103978E-48</c:v>
                </c:pt>
                <c:pt idx="1556">
                  <c:v>2.9124781134103978E-48</c:v>
                </c:pt>
                <c:pt idx="1557">
                  <c:v>2.9124781134103978E-48</c:v>
                </c:pt>
                <c:pt idx="1558">
                  <c:v>2.9124781134103978E-48</c:v>
                </c:pt>
                <c:pt idx="1559">
                  <c:v>2.9124781134103978E-48</c:v>
                </c:pt>
                <c:pt idx="1560">
                  <c:v>2.9124781134103978E-48</c:v>
                </c:pt>
                <c:pt idx="1561">
                  <c:v>2.9124781134103978E-48</c:v>
                </c:pt>
                <c:pt idx="1562">
                  <c:v>2.9124781134103978E-48</c:v>
                </c:pt>
                <c:pt idx="1563">
                  <c:v>2.9124781134103978E-48</c:v>
                </c:pt>
                <c:pt idx="1564">
                  <c:v>2.9124781134103978E-48</c:v>
                </c:pt>
                <c:pt idx="1565">
                  <c:v>2.9124781134103978E-48</c:v>
                </c:pt>
                <c:pt idx="1566">
                  <c:v>2.9124781134103978E-48</c:v>
                </c:pt>
                <c:pt idx="1567">
                  <c:v>2.9124781134103978E-48</c:v>
                </c:pt>
                <c:pt idx="1568">
                  <c:v>2.9124781134103978E-48</c:v>
                </c:pt>
                <c:pt idx="1569">
                  <c:v>2.9124781134103978E-48</c:v>
                </c:pt>
                <c:pt idx="1570">
                  <c:v>2.9124781134103978E-48</c:v>
                </c:pt>
                <c:pt idx="1571">
                  <c:v>2.9124781134103978E-48</c:v>
                </c:pt>
                <c:pt idx="1572">
                  <c:v>2.9124781134103978E-48</c:v>
                </c:pt>
                <c:pt idx="1573">
                  <c:v>2.9124781134103978E-48</c:v>
                </c:pt>
                <c:pt idx="1574">
                  <c:v>2.9124781134103978E-48</c:v>
                </c:pt>
                <c:pt idx="1575">
                  <c:v>2.9124781134103978E-48</c:v>
                </c:pt>
                <c:pt idx="1576">
                  <c:v>2.9124781134103978E-48</c:v>
                </c:pt>
                <c:pt idx="1577">
                  <c:v>2.9124781134103978E-48</c:v>
                </c:pt>
                <c:pt idx="1578">
                  <c:v>2.9124781134103978E-48</c:v>
                </c:pt>
                <c:pt idx="1579">
                  <c:v>2.9124781134103978E-48</c:v>
                </c:pt>
                <c:pt idx="1580">
                  <c:v>2.9124781134103978E-48</c:v>
                </c:pt>
                <c:pt idx="1581">
                  <c:v>2.9124781134103978E-48</c:v>
                </c:pt>
                <c:pt idx="1582">
                  <c:v>2.9124781134103978E-48</c:v>
                </c:pt>
                <c:pt idx="1583">
                  <c:v>2.9124781134103978E-48</c:v>
                </c:pt>
                <c:pt idx="1584">
                  <c:v>2.9124781134103978E-48</c:v>
                </c:pt>
                <c:pt idx="1585">
                  <c:v>2.9124781134103978E-48</c:v>
                </c:pt>
                <c:pt idx="1586">
                  <c:v>2.9124781134103978E-48</c:v>
                </c:pt>
                <c:pt idx="1587">
                  <c:v>2.9124781134103978E-48</c:v>
                </c:pt>
                <c:pt idx="1588">
                  <c:v>2.9124781134103978E-48</c:v>
                </c:pt>
                <c:pt idx="1589">
                  <c:v>2.9124781134103978E-48</c:v>
                </c:pt>
                <c:pt idx="1590">
                  <c:v>2.9124781134103978E-48</c:v>
                </c:pt>
                <c:pt idx="1591">
                  <c:v>2.9124781134103978E-48</c:v>
                </c:pt>
                <c:pt idx="1592">
                  <c:v>2.9124781134103978E-48</c:v>
                </c:pt>
                <c:pt idx="1593">
                  <c:v>2.9124781134103978E-48</c:v>
                </c:pt>
                <c:pt idx="1594">
                  <c:v>2.9124781134103978E-48</c:v>
                </c:pt>
                <c:pt idx="1595">
                  <c:v>2.9124781134103978E-48</c:v>
                </c:pt>
                <c:pt idx="1596">
                  <c:v>2.9124781134103978E-48</c:v>
                </c:pt>
                <c:pt idx="1597">
                  <c:v>2.9124781134103978E-48</c:v>
                </c:pt>
                <c:pt idx="1598">
                  <c:v>2.9124781134103978E-48</c:v>
                </c:pt>
                <c:pt idx="1599">
                  <c:v>2.9124781134103978E-48</c:v>
                </c:pt>
                <c:pt idx="1600">
                  <c:v>2.9124781134103978E-48</c:v>
                </c:pt>
                <c:pt idx="1601">
                  <c:v>2.9124781134103978E-48</c:v>
                </c:pt>
                <c:pt idx="1602">
                  <c:v>2.9124781134103978E-48</c:v>
                </c:pt>
                <c:pt idx="1603">
                  <c:v>2.9124781134103978E-48</c:v>
                </c:pt>
                <c:pt idx="1604">
                  <c:v>2.9124781134103978E-48</c:v>
                </c:pt>
                <c:pt idx="1605">
                  <c:v>2.9124781134103978E-48</c:v>
                </c:pt>
                <c:pt idx="1606">
                  <c:v>2.9124781134103978E-48</c:v>
                </c:pt>
                <c:pt idx="1607">
                  <c:v>2.9124781134103978E-48</c:v>
                </c:pt>
                <c:pt idx="1608">
                  <c:v>2.9124781134103978E-48</c:v>
                </c:pt>
                <c:pt idx="1609">
                  <c:v>2.9124781134103978E-48</c:v>
                </c:pt>
                <c:pt idx="1610">
                  <c:v>2.9124781134103978E-48</c:v>
                </c:pt>
                <c:pt idx="1611">
                  <c:v>2.9124781134103978E-48</c:v>
                </c:pt>
                <c:pt idx="1612">
                  <c:v>2.9124781134103978E-48</c:v>
                </c:pt>
                <c:pt idx="1613">
                  <c:v>2.9124781134103978E-48</c:v>
                </c:pt>
                <c:pt idx="1614">
                  <c:v>2.9124781134103978E-48</c:v>
                </c:pt>
                <c:pt idx="1615">
                  <c:v>2.9124781134103978E-48</c:v>
                </c:pt>
                <c:pt idx="1616">
                  <c:v>2.9124781134103978E-48</c:v>
                </c:pt>
                <c:pt idx="1617">
                  <c:v>2.9124781134103978E-48</c:v>
                </c:pt>
                <c:pt idx="1618">
                  <c:v>2.9124781134103978E-48</c:v>
                </c:pt>
                <c:pt idx="1619">
                  <c:v>2.9124781134103978E-48</c:v>
                </c:pt>
                <c:pt idx="1620">
                  <c:v>2.9124781134103978E-48</c:v>
                </c:pt>
                <c:pt idx="1621">
                  <c:v>2.9124781134103978E-48</c:v>
                </c:pt>
                <c:pt idx="1622">
                  <c:v>2.9124781134103978E-48</c:v>
                </c:pt>
                <c:pt idx="1623">
                  <c:v>2.9124781134103978E-48</c:v>
                </c:pt>
                <c:pt idx="1624">
                  <c:v>2.9124781134103978E-48</c:v>
                </c:pt>
                <c:pt idx="1625">
                  <c:v>2.9124781134103978E-48</c:v>
                </c:pt>
                <c:pt idx="1626">
                  <c:v>2.9124781134103978E-48</c:v>
                </c:pt>
                <c:pt idx="1627">
                  <c:v>2.9124781134103978E-48</c:v>
                </c:pt>
                <c:pt idx="1628">
                  <c:v>2.9124781134103978E-48</c:v>
                </c:pt>
                <c:pt idx="1629">
                  <c:v>2.9124781134103978E-48</c:v>
                </c:pt>
                <c:pt idx="1630">
                  <c:v>2.9124781134103978E-48</c:v>
                </c:pt>
                <c:pt idx="1631">
                  <c:v>2.9124781134103978E-48</c:v>
                </c:pt>
                <c:pt idx="1632">
                  <c:v>2.9124781134103978E-48</c:v>
                </c:pt>
                <c:pt idx="1633">
                  <c:v>2.9124781134103978E-48</c:v>
                </c:pt>
                <c:pt idx="1634">
                  <c:v>2.9124781134103978E-48</c:v>
                </c:pt>
                <c:pt idx="1635">
                  <c:v>2.9124781134103978E-48</c:v>
                </c:pt>
                <c:pt idx="1636">
                  <c:v>2.9124781134103978E-48</c:v>
                </c:pt>
                <c:pt idx="1637">
                  <c:v>2.9124781134103978E-48</c:v>
                </c:pt>
                <c:pt idx="1638">
                  <c:v>2.9124781134103978E-48</c:v>
                </c:pt>
                <c:pt idx="1639">
                  <c:v>2.9124781134103978E-48</c:v>
                </c:pt>
                <c:pt idx="1640">
                  <c:v>2.9124781134103978E-48</c:v>
                </c:pt>
                <c:pt idx="1641">
                  <c:v>2.9124781134103978E-48</c:v>
                </c:pt>
                <c:pt idx="1642">
                  <c:v>2.9124781134103978E-48</c:v>
                </c:pt>
                <c:pt idx="1643">
                  <c:v>2.9124781134103978E-48</c:v>
                </c:pt>
                <c:pt idx="1644">
                  <c:v>2.9124781134103978E-48</c:v>
                </c:pt>
                <c:pt idx="1645">
                  <c:v>2.9124781134103978E-48</c:v>
                </c:pt>
                <c:pt idx="1646">
                  <c:v>2.9124781134103978E-48</c:v>
                </c:pt>
                <c:pt idx="1647">
                  <c:v>2.9124781134103978E-48</c:v>
                </c:pt>
                <c:pt idx="1648">
                  <c:v>2.9124781134103978E-48</c:v>
                </c:pt>
                <c:pt idx="1649">
                  <c:v>2.9124781134103978E-48</c:v>
                </c:pt>
                <c:pt idx="1650">
                  <c:v>2.9124781134103978E-48</c:v>
                </c:pt>
                <c:pt idx="1651">
                  <c:v>2.9124781134103978E-48</c:v>
                </c:pt>
                <c:pt idx="1652">
                  <c:v>2.9124781134103978E-48</c:v>
                </c:pt>
                <c:pt idx="1653">
                  <c:v>2.9124781134103978E-48</c:v>
                </c:pt>
                <c:pt idx="1654">
                  <c:v>2.9124781134103978E-48</c:v>
                </c:pt>
                <c:pt idx="1655">
                  <c:v>2.9124781134103978E-48</c:v>
                </c:pt>
                <c:pt idx="1656">
                  <c:v>2.9124781134103978E-48</c:v>
                </c:pt>
                <c:pt idx="1657">
                  <c:v>2.9124781134103978E-48</c:v>
                </c:pt>
                <c:pt idx="1658">
                  <c:v>2.9124781134103978E-48</c:v>
                </c:pt>
                <c:pt idx="1659">
                  <c:v>2.9124781134103978E-48</c:v>
                </c:pt>
                <c:pt idx="1660">
                  <c:v>2.9124781134103978E-48</c:v>
                </c:pt>
                <c:pt idx="1661">
                  <c:v>2.9124781134103978E-48</c:v>
                </c:pt>
                <c:pt idx="1662">
                  <c:v>2.9124781134103978E-48</c:v>
                </c:pt>
                <c:pt idx="1663">
                  <c:v>2.9124781134103978E-48</c:v>
                </c:pt>
                <c:pt idx="1664">
                  <c:v>2.9124781134103978E-48</c:v>
                </c:pt>
                <c:pt idx="1665">
                  <c:v>2.9124781134103978E-48</c:v>
                </c:pt>
                <c:pt idx="1666">
                  <c:v>2.9124781134103978E-48</c:v>
                </c:pt>
                <c:pt idx="1667">
                  <c:v>2.9124781134103978E-48</c:v>
                </c:pt>
                <c:pt idx="1668">
                  <c:v>2.9124781134103978E-48</c:v>
                </c:pt>
                <c:pt idx="1669">
                  <c:v>2.9124781134103978E-48</c:v>
                </c:pt>
                <c:pt idx="1670">
                  <c:v>2.9124781134103978E-48</c:v>
                </c:pt>
                <c:pt idx="1671">
                  <c:v>2.9124781134103978E-48</c:v>
                </c:pt>
                <c:pt idx="1672">
                  <c:v>2.9124781134103978E-48</c:v>
                </c:pt>
                <c:pt idx="1673">
                  <c:v>2.9124781134103978E-48</c:v>
                </c:pt>
                <c:pt idx="1674">
                  <c:v>2.9124781134103978E-48</c:v>
                </c:pt>
                <c:pt idx="1675">
                  <c:v>2.9124781134103978E-48</c:v>
                </c:pt>
                <c:pt idx="1676">
                  <c:v>2.9124781134103978E-48</c:v>
                </c:pt>
                <c:pt idx="1677">
                  <c:v>2.9124781134103978E-48</c:v>
                </c:pt>
                <c:pt idx="1678">
                  <c:v>2.9124781134103978E-48</c:v>
                </c:pt>
                <c:pt idx="1679">
                  <c:v>2.9124781134103978E-48</c:v>
                </c:pt>
                <c:pt idx="1680">
                  <c:v>2.9124781134103978E-48</c:v>
                </c:pt>
                <c:pt idx="1681">
                  <c:v>2.9124781134103978E-48</c:v>
                </c:pt>
                <c:pt idx="1682">
                  <c:v>2.9124781134103978E-48</c:v>
                </c:pt>
                <c:pt idx="1683">
                  <c:v>2.9124781134103978E-48</c:v>
                </c:pt>
                <c:pt idx="1684">
                  <c:v>2.9124781134103978E-48</c:v>
                </c:pt>
                <c:pt idx="1685">
                  <c:v>2.9124781134103978E-48</c:v>
                </c:pt>
                <c:pt idx="1686">
                  <c:v>2.9124781134103978E-48</c:v>
                </c:pt>
                <c:pt idx="1687">
                  <c:v>2.9124781134103978E-48</c:v>
                </c:pt>
                <c:pt idx="1688">
                  <c:v>2.9124781134103978E-48</c:v>
                </c:pt>
                <c:pt idx="1689">
                  <c:v>2.9124781134103978E-48</c:v>
                </c:pt>
                <c:pt idx="1690">
                  <c:v>2.9124781134103978E-48</c:v>
                </c:pt>
                <c:pt idx="1691">
                  <c:v>2.9124781134103978E-48</c:v>
                </c:pt>
                <c:pt idx="1692">
                  <c:v>2.9124781134103978E-48</c:v>
                </c:pt>
                <c:pt idx="1693">
                  <c:v>2.9124781134103978E-48</c:v>
                </c:pt>
                <c:pt idx="1694">
                  <c:v>2.9124781134103978E-48</c:v>
                </c:pt>
                <c:pt idx="1695">
                  <c:v>2.9124781134103978E-48</c:v>
                </c:pt>
                <c:pt idx="1696">
                  <c:v>2.9124781134103978E-48</c:v>
                </c:pt>
                <c:pt idx="1697">
                  <c:v>2.9124781134103978E-48</c:v>
                </c:pt>
                <c:pt idx="1698">
                  <c:v>2.9124781134103978E-48</c:v>
                </c:pt>
                <c:pt idx="1699">
                  <c:v>2.9124781134103978E-48</c:v>
                </c:pt>
                <c:pt idx="1700">
                  <c:v>2.9124781134103978E-48</c:v>
                </c:pt>
                <c:pt idx="1701">
                  <c:v>2.9124781134103978E-48</c:v>
                </c:pt>
                <c:pt idx="1702">
                  <c:v>2.9124781134103978E-48</c:v>
                </c:pt>
                <c:pt idx="1703">
                  <c:v>2.9124781134103978E-48</c:v>
                </c:pt>
                <c:pt idx="1704">
                  <c:v>2.9124781134103978E-48</c:v>
                </c:pt>
                <c:pt idx="1705">
                  <c:v>2.9124781134103978E-48</c:v>
                </c:pt>
                <c:pt idx="1706">
                  <c:v>2.9124781134103978E-48</c:v>
                </c:pt>
                <c:pt idx="1707">
                  <c:v>2.9124781134103978E-48</c:v>
                </c:pt>
                <c:pt idx="1708">
                  <c:v>2.9124781134103978E-48</c:v>
                </c:pt>
                <c:pt idx="1709">
                  <c:v>2.9124781134103978E-48</c:v>
                </c:pt>
                <c:pt idx="1710">
                  <c:v>2.9124781134103978E-48</c:v>
                </c:pt>
                <c:pt idx="1711">
                  <c:v>2.9124781134103978E-48</c:v>
                </c:pt>
                <c:pt idx="1712">
                  <c:v>2.9124781134103978E-48</c:v>
                </c:pt>
                <c:pt idx="1713">
                  <c:v>2.9124781134103978E-48</c:v>
                </c:pt>
                <c:pt idx="1714">
                  <c:v>2.9124781134103978E-48</c:v>
                </c:pt>
                <c:pt idx="1715">
                  <c:v>2.9124781134103978E-48</c:v>
                </c:pt>
                <c:pt idx="1716">
                  <c:v>2.9124781134103978E-48</c:v>
                </c:pt>
                <c:pt idx="1717">
                  <c:v>2.9124781134103978E-48</c:v>
                </c:pt>
                <c:pt idx="1718">
                  <c:v>2.9124781134103978E-48</c:v>
                </c:pt>
                <c:pt idx="1719">
                  <c:v>2.9124781134103978E-48</c:v>
                </c:pt>
                <c:pt idx="1720">
                  <c:v>2.9124781134103978E-48</c:v>
                </c:pt>
                <c:pt idx="1721">
                  <c:v>2.9124781134103978E-48</c:v>
                </c:pt>
                <c:pt idx="1722">
                  <c:v>2.9124781134103978E-48</c:v>
                </c:pt>
                <c:pt idx="1723">
                  <c:v>2.9124781134103978E-48</c:v>
                </c:pt>
                <c:pt idx="1724">
                  <c:v>2.9124781134103978E-48</c:v>
                </c:pt>
                <c:pt idx="1725">
                  <c:v>2.9124781134103978E-48</c:v>
                </c:pt>
                <c:pt idx="1726">
                  <c:v>2.9124781134103978E-48</c:v>
                </c:pt>
                <c:pt idx="1727">
                  <c:v>2.9124781134103978E-48</c:v>
                </c:pt>
                <c:pt idx="1728">
                  <c:v>2.9124781134103978E-48</c:v>
                </c:pt>
                <c:pt idx="1729">
                  <c:v>2.9124781134103978E-48</c:v>
                </c:pt>
                <c:pt idx="1730">
                  <c:v>2.9124781134103978E-48</c:v>
                </c:pt>
                <c:pt idx="1731">
                  <c:v>2.9124781134103978E-48</c:v>
                </c:pt>
                <c:pt idx="1732">
                  <c:v>2.9124781134103978E-48</c:v>
                </c:pt>
                <c:pt idx="1733">
                  <c:v>2.9124781134103978E-48</c:v>
                </c:pt>
                <c:pt idx="1734">
                  <c:v>2.9124781134103978E-48</c:v>
                </c:pt>
                <c:pt idx="1735">
                  <c:v>2.9124781134103978E-48</c:v>
                </c:pt>
                <c:pt idx="1736">
                  <c:v>2.9124781134103978E-48</c:v>
                </c:pt>
                <c:pt idx="1737">
                  <c:v>2.9124781134103978E-48</c:v>
                </c:pt>
                <c:pt idx="1738">
                  <c:v>2.9124781134103978E-48</c:v>
                </c:pt>
                <c:pt idx="1739">
                  <c:v>2.9124781134103978E-48</c:v>
                </c:pt>
                <c:pt idx="1740">
                  <c:v>2.9124781134103978E-48</c:v>
                </c:pt>
                <c:pt idx="1741">
                  <c:v>2.9124781134103978E-48</c:v>
                </c:pt>
                <c:pt idx="1742">
                  <c:v>2.9124781134103978E-48</c:v>
                </c:pt>
                <c:pt idx="1743">
                  <c:v>2.9124781134103978E-48</c:v>
                </c:pt>
                <c:pt idx="1744">
                  <c:v>2.9124781134103978E-48</c:v>
                </c:pt>
                <c:pt idx="1745">
                  <c:v>2.9124781134103978E-48</c:v>
                </c:pt>
                <c:pt idx="1746">
                  <c:v>2.9124781134103978E-48</c:v>
                </c:pt>
                <c:pt idx="1747">
                  <c:v>2.9124781134103978E-48</c:v>
                </c:pt>
                <c:pt idx="1748">
                  <c:v>2.9124781134103978E-48</c:v>
                </c:pt>
                <c:pt idx="1749">
                  <c:v>2.9124781134103978E-48</c:v>
                </c:pt>
                <c:pt idx="1750">
                  <c:v>2.9124781134103978E-48</c:v>
                </c:pt>
                <c:pt idx="1751">
                  <c:v>2.9124781134103978E-48</c:v>
                </c:pt>
                <c:pt idx="1752">
                  <c:v>2.9124781134103978E-48</c:v>
                </c:pt>
                <c:pt idx="1753">
                  <c:v>2.9124781134103978E-48</c:v>
                </c:pt>
                <c:pt idx="1754">
                  <c:v>2.9124781134103978E-48</c:v>
                </c:pt>
                <c:pt idx="1755">
                  <c:v>2.9124781134103978E-48</c:v>
                </c:pt>
                <c:pt idx="1756">
                  <c:v>2.9124781134103978E-48</c:v>
                </c:pt>
                <c:pt idx="1757">
                  <c:v>2.9124781134103978E-48</c:v>
                </c:pt>
                <c:pt idx="1758">
                  <c:v>2.9124781134103978E-48</c:v>
                </c:pt>
                <c:pt idx="1759">
                  <c:v>2.9124781134103978E-48</c:v>
                </c:pt>
                <c:pt idx="1760">
                  <c:v>2.9124781134103978E-48</c:v>
                </c:pt>
                <c:pt idx="1761">
                  <c:v>2.9124781134103978E-48</c:v>
                </c:pt>
                <c:pt idx="1762">
                  <c:v>2.9124781134103978E-48</c:v>
                </c:pt>
                <c:pt idx="1763">
                  <c:v>2.9124781134103978E-48</c:v>
                </c:pt>
                <c:pt idx="1764">
                  <c:v>2.9124781134103978E-48</c:v>
                </c:pt>
                <c:pt idx="1765">
                  <c:v>2.9124781134103978E-48</c:v>
                </c:pt>
                <c:pt idx="1766">
                  <c:v>2.9124781134103978E-48</c:v>
                </c:pt>
                <c:pt idx="1767">
                  <c:v>2.9124781134103978E-48</c:v>
                </c:pt>
                <c:pt idx="1768">
                  <c:v>2.9124781134103978E-48</c:v>
                </c:pt>
                <c:pt idx="1769">
                  <c:v>2.9124781134103978E-48</c:v>
                </c:pt>
                <c:pt idx="1770">
                  <c:v>2.9124781134103978E-48</c:v>
                </c:pt>
                <c:pt idx="1771">
                  <c:v>2.9124781134103978E-48</c:v>
                </c:pt>
                <c:pt idx="1772">
                  <c:v>2.9124781134103978E-48</c:v>
                </c:pt>
                <c:pt idx="1773">
                  <c:v>2.9124781134103978E-48</c:v>
                </c:pt>
                <c:pt idx="1774">
                  <c:v>2.9124781134103978E-48</c:v>
                </c:pt>
                <c:pt idx="1775">
                  <c:v>2.9124781134103978E-48</c:v>
                </c:pt>
                <c:pt idx="1776">
                  <c:v>2.9124781134103978E-48</c:v>
                </c:pt>
                <c:pt idx="1777">
                  <c:v>2.9124781134103978E-48</c:v>
                </c:pt>
                <c:pt idx="1778">
                  <c:v>2.9124781134103978E-48</c:v>
                </c:pt>
                <c:pt idx="1779">
                  <c:v>2.9124781134103978E-48</c:v>
                </c:pt>
                <c:pt idx="1780">
                  <c:v>2.9124781134103978E-48</c:v>
                </c:pt>
                <c:pt idx="1781">
                  <c:v>2.9124781134103978E-48</c:v>
                </c:pt>
                <c:pt idx="1782">
                  <c:v>2.9124781134103978E-48</c:v>
                </c:pt>
                <c:pt idx="1783">
                  <c:v>2.9124781134103978E-48</c:v>
                </c:pt>
                <c:pt idx="1784">
                  <c:v>2.9124781134103978E-48</c:v>
                </c:pt>
                <c:pt idx="1785">
                  <c:v>2.9124781134103978E-48</c:v>
                </c:pt>
                <c:pt idx="1786">
                  <c:v>2.9124781134103978E-48</c:v>
                </c:pt>
                <c:pt idx="1787">
                  <c:v>2.9124781134103978E-48</c:v>
                </c:pt>
                <c:pt idx="1788">
                  <c:v>2.9124781134103978E-48</c:v>
                </c:pt>
                <c:pt idx="1789">
                  <c:v>2.9124781134103978E-48</c:v>
                </c:pt>
                <c:pt idx="1790">
                  <c:v>2.9124781134103978E-48</c:v>
                </c:pt>
                <c:pt idx="1791">
                  <c:v>2.9124781134103978E-48</c:v>
                </c:pt>
                <c:pt idx="1792">
                  <c:v>2.9124781134103978E-48</c:v>
                </c:pt>
                <c:pt idx="1793">
                  <c:v>2.9124781134103978E-48</c:v>
                </c:pt>
                <c:pt idx="1794">
                  <c:v>2.9124781134103978E-48</c:v>
                </c:pt>
                <c:pt idx="1795">
                  <c:v>2.9124781134103978E-48</c:v>
                </c:pt>
                <c:pt idx="1796">
                  <c:v>2.9124781134103978E-48</c:v>
                </c:pt>
                <c:pt idx="1797">
                  <c:v>2.9124781134103978E-48</c:v>
                </c:pt>
                <c:pt idx="1798">
                  <c:v>2.9124781134103978E-48</c:v>
                </c:pt>
                <c:pt idx="1799">
                  <c:v>2.9124781134103978E-48</c:v>
                </c:pt>
                <c:pt idx="1800">
                  <c:v>2.9124781134103978E-48</c:v>
                </c:pt>
                <c:pt idx="1801">
                  <c:v>2.9124781134103978E-48</c:v>
                </c:pt>
                <c:pt idx="1802">
                  <c:v>2.9124781134103978E-48</c:v>
                </c:pt>
                <c:pt idx="1803">
                  <c:v>2.9124781134103978E-48</c:v>
                </c:pt>
                <c:pt idx="1804">
                  <c:v>2.9124781134103978E-48</c:v>
                </c:pt>
                <c:pt idx="1805">
                  <c:v>2.9124781134103978E-48</c:v>
                </c:pt>
                <c:pt idx="1806">
                  <c:v>2.9124781134103978E-48</c:v>
                </c:pt>
                <c:pt idx="1807">
                  <c:v>2.9124781134103978E-48</c:v>
                </c:pt>
                <c:pt idx="1808">
                  <c:v>2.9124781134103978E-48</c:v>
                </c:pt>
                <c:pt idx="1809">
                  <c:v>2.9124781134103978E-48</c:v>
                </c:pt>
                <c:pt idx="1810">
                  <c:v>2.9124781134103978E-48</c:v>
                </c:pt>
                <c:pt idx="1811">
                  <c:v>2.9124781134103978E-48</c:v>
                </c:pt>
                <c:pt idx="1812">
                  <c:v>2.9124781134103978E-48</c:v>
                </c:pt>
                <c:pt idx="1813">
                  <c:v>2.9124781134103978E-48</c:v>
                </c:pt>
                <c:pt idx="1814">
                  <c:v>2.9124781134103978E-48</c:v>
                </c:pt>
                <c:pt idx="1815">
                  <c:v>2.9124781134103978E-48</c:v>
                </c:pt>
                <c:pt idx="1816">
                  <c:v>2.9124781134103978E-48</c:v>
                </c:pt>
                <c:pt idx="1817">
                  <c:v>2.9124781134103978E-48</c:v>
                </c:pt>
                <c:pt idx="1818">
                  <c:v>2.9124781134103978E-48</c:v>
                </c:pt>
                <c:pt idx="1819">
                  <c:v>2.9124781134103978E-48</c:v>
                </c:pt>
                <c:pt idx="1820">
                  <c:v>2.9124781134103978E-48</c:v>
                </c:pt>
                <c:pt idx="1821">
                  <c:v>2.9124781134103978E-48</c:v>
                </c:pt>
                <c:pt idx="1822">
                  <c:v>2.9124781134103978E-48</c:v>
                </c:pt>
                <c:pt idx="1823">
                  <c:v>2.9124781134103978E-48</c:v>
                </c:pt>
                <c:pt idx="1824">
                  <c:v>2.9124781134103978E-48</c:v>
                </c:pt>
                <c:pt idx="1825">
                  <c:v>2.9124781134103978E-48</c:v>
                </c:pt>
                <c:pt idx="1826">
                  <c:v>2.9124781134103978E-48</c:v>
                </c:pt>
                <c:pt idx="1827">
                  <c:v>2.9124781134103978E-48</c:v>
                </c:pt>
                <c:pt idx="1828">
                  <c:v>2.9124781134103978E-48</c:v>
                </c:pt>
                <c:pt idx="1829">
                  <c:v>2.9124781134103978E-48</c:v>
                </c:pt>
                <c:pt idx="1830">
                  <c:v>2.9124781134103978E-48</c:v>
                </c:pt>
                <c:pt idx="1831">
                  <c:v>2.9124781134103978E-48</c:v>
                </c:pt>
                <c:pt idx="1832">
                  <c:v>2.9124781134103978E-48</c:v>
                </c:pt>
                <c:pt idx="1833">
                  <c:v>2.9124781134103978E-48</c:v>
                </c:pt>
                <c:pt idx="1834">
                  <c:v>2.9124781134103978E-48</c:v>
                </c:pt>
                <c:pt idx="1835">
                  <c:v>2.9124781134103978E-48</c:v>
                </c:pt>
                <c:pt idx="1836">
                  <c:v>2.9124781134103978E-48</c:v>
                </c:pt>
                <c:pt idx="1837">
                  <c:v>2.9124781134103978E-48</c:v>
                </c:pt>
                <c:pt idx="1838">
                  <c:v>2.9124781134103978E-48</c:v>
                </c:pt>
                <c:pt idx="1839">
                  <c:v>2.9124781134103978E-48</c:v>
                </c:pt>
                <c:pt idx="1840">
                  <c:v>2.9124781134103978E-48</c:v>
                </c:pt>
                <c:pt idx="1841">
                  <c:v>2.9124781134103978E-48</c:v>
                </c:pt>
                <c:pt idx="1842">
                  <c:v>2.9124781134103978E-48</c:v>
                </c:pt>
                <c:pt idx="1843">
                  <c:v>2.9124781134103978E-48</c:v>
                </c:pt>
                <c:pt idx="1844">
                  <c:v>2.9124781134103978E-48</c:v>
                </c:pt>
                <c:pt idx="1845">
                  <c:v>2.9124781134103978E-48</c:v>
                </c:pt>
                <c:pt idx="1846">
                  <c:v>2.9124781134103978E-48</c:v>
                </c:pt>
                <c:pt idx="1847">
                  <c:v>2.9124781134103978E-48</c:v>
                </c:pt>
                <c:pt idx="1848">
                  <c:v>2.9124781134103978E-48</c:v>
                </c:pt>
                <c:pt idx="1849">
                  <c:v>2.9124781134103978E-48</c:v>
                </c:pt>
                <c:pt idx="1850">
                  <c:v>2.9124781134103978E-48</c:v>
                </c:pt>
                <c:pt idx="1851">
                  <c:v>2.9124781134103978E-48</c:v>
                </c:pt>
                <c:pt idx="1852">
                  <c:v>2.9124781134103978E-48</c:v>
                </c:pt>
                <c:pt idx="1853">
                  <c:v>2.9124781134103978E-48</c:v>
                </c:pt>
                <c:pt idx="1854">
                  <c:v>2.9124781134103978E-48</c:v>
                </c:pt>
                <c:pt idx="1855">
                  <c:v>2.9124781134103978E-48</c:v>
                </c:pt>
                <c:pt idx="1856">
                  <c:v>2.9124781134103978E-48</c:v>
                </c:pt>
                <c:pt idx="1857">
                  <c:v>2.9124781134103978E-48</c:v>
                </c:pt>
                <c:pt idx="1858">
                  <c:v>2.9124781134103978E-48</c:v>
                </c:pt>
                <c:pt idx="1859">
                  <c:v>2.9124781134103978E-48</c:v>
                </c:pt>
                <c:pt idx="1860">
                  <c:v>2.9124781134103978E-48</c:v>
                </c:pt>
                <c:pt idx="1861">
                  <c:v>2.9124781134103978E-48</c:v>
                </c:pt>
                <c:pt idx="1862">
                  <c:v>2.9124781134103978E-48</c:v>
                </c:pt>
                <c:pt idx="1863">
                  <c:v>2.9124781134103978E-48</c:v>
                </c:pt>
                <c:pt idx="1864">
                  <c:v>2.9124781134103978E-48</c:v>
                </c:pt>
                <c:pt idx="1865">
                  <c:v>2.9124781134103978E-48</c:v>
                </c:pt>
                <c:pt idx="1866">
                  <c:v>2.9124781134103978E-48</c:v>
                </c:pt>
                <c:pt idx="1867">
                  <c:v>2.9124781134103978E-48</c:v>
                </c:pt>
                <c:pt idx="1868">
                  <c:v>2.9124781134103978E-48</c:v>
                </c:pt>
                <c:pt idx="1869">
                  <c:v>2.9124781134103978E-48</c:v>
                </c:pt>
                <c:pt idx="1870">
                  <c:v>2.9124781134103978E-48</c:v>
                </c:pt>
                <c:pt idx="1871">
                  <c:v>2.9124781134103978E-48</c:v>
                </c:pt>
                <c:pt idx="1872">
                  <c:v>2.9124781134103978E-48</c:v>
                </c:pt>
                <c:pt idx="1873">
                  <c:v>2.9124781134103978E-48</c:v>
                </c:pt>
                <c:pt idx="1874">
                  <c:v>2.9124781134103978E-48</c:v>
                </c:pt>
                <c:pt idx="1875">
                  <c:v>2.9124781134103978E-48</c:v>
                </c:pt>
                <c:pt idx="1876">
                  <c:v>2.9124781134103978E-48</c:v>
                </c:pt>
                <c:pt idx="1877">
                  <c:v>2.9124781134103978E-48</c:v>
                </c:pt>
                <c:pt idx="1878">
                  <c:v>2.9124781134103978E-48</c:v>
                </c:pt>
                <c:pt idx="1879">
                  <c:v>2.9124781134103978E-48</c:v>
                </c:pt>
                <c:pt idx="1880">
                  <c:v>2.9124781134103978E-48</c:v>
                </c:pt>
                <c:pt idx="1881">
                  <c:v>2.9124781134103978E-48</c:v>
                </c:pt>
                <c:pt idx="1882">
                  <c:v>2.9124781134103978E-48</c:v>
                </c:pt>
                <c:pt idx="1883">
                  <c:v>2.9124781134103978E-48</c:v>
                </c:pt>
                <c:pt idx="1884">
                  <c:v>2.9124781134103978E-48</c:v>
                </c:pt>
                <c:pt idx="1885">
                  <c:v>2.9124781134103978E-48</c:v>
                </c:pt>
                <c:pt idx="1886">
                  <c:v>2.9124781134103978E-48</c:v>
                </c:pt>
                <c:pt idx="1887">
                  <c:v>2.9124781134103978E-48</c:v>
                </c:pt>
                <c:pt idx="1888">
                  <c:v>2.9124781134103978E-48</c:v>
                </c:pt>
                <c:pt idx="1889">
                  <c:v>2.9124781134103978E-48</c:v>
                </c:pt>
                <c:pt idx="1890">
                  <c:v>2.9124781134103978E-48</c:v>
                </c:pt>
                <c:pt idx="1891">
                  <c:v>2.9124781134103978E-48</c:v>
                </c:pt>
                <c:pt idx="1892">
                  <c:v>2.9124781134103978E-48</c:v>
                </c:pt>
                <c:pt idx="1893">
                  <c:v>2.9124781134103978E-48</c:v>
                </c:pt>
                <c:pt idx="1894">
                  <c:v>2.9124781134103978E-48</c:v>
                </c:pt>
                <c:pt idx="1895">
                  <c:v>2.9124781134103978E-48</c:v>
                </c:pt>
                <c:pt idx="1896">
                  <c:v>2.9124781134103978E-48</c:v>
                </c:pt>
                <c:pt idx="1897">
                  <c:v>2.9124781134103978E-48</c:v>
                </c:pt>
                <c:pt idx="1898">
                  <c:v>2.9124781134103978E-48</c:v>
                </c:pt>
                <c:pt idx="1899">
                  <c:v>2.9124781134103978E-48</c:v>
                </c:pt>
                <c:pt idx="1900">
                  <c:v>2.9124781134103978E-48</c:v>
                </c:pt>
                <c:pt idx="1901">
                  <c:v>2.9124781134103978E-48</c:v>
                </c:pt>
                <c:pt idx="1902">
                  <c:v>2.9124781134103978E-48</c:v>
                </c:pt>
                <c:pt idx="1903">
                  <c:v>2.9124781134103978E-48</c:v>
                </c:pt>
                <c:pt idx="1904">
                  <c:v>2.9124781134103978E-48</c:v>
                </c:pt>
                <c:pt idx="1905">
                  <c:v>2.9124781134103978E-48</c:v>
                </c:pt>
                <c:pt idx="1906">
                  <c:v>2.9124781134103978E-48</c:v>
                </c:pt>
                <c:pt idx="1907">
                  <c:v>2.9124781134103978E-48</c:v>
                </c:pt>
                <c:pt idx="1908">
                  <c:v>2.9124781134103978E-48</c:v>
                </c:pt>
                <c:pt idx="1909">
                  <c:v>2.9124781134103978E-48</c:v>
                </c:pt>
                <c:pt idx="1910">
                  <c:v>2.9124781134103978E-48</c:v>
                </c:pt>
                <c:pt idx="1911">
                  <c:v>2.9124781134103978E-48</c:v>
                </c:pt>
                <c:pt idx="1912">
                  <c:v>2.9124781134103978E-48</c:v>
                </c:pt>
                <c:pt idx="1913">
                  <c:v>2.9124781134103978E-48</c:v>
                </c:pt>
                <c:pt idx="1914">
                  <c:v>2.9124781134103978E-48</c:v>
                </c:pt>
                <c:pt idx="1915">
                  <c:v>2.9124781134103978E-48</c:v>
                </c:pt>
                <c:pt idx="1916">
                  <c:v>2.9124781134103978E-48</c:v>
                </c:pt>
                <c:pt idx="1917">
                  <c:v>2.9124781134103978E-48</c:v>
                </c:pt>
                <c:pt idx="1918">
                  <c:v>2.9124781134103978E-48</c:v>
                </c:pt>
                <c:pt idx="1919">
                  <c:v>2.9124781134103978E-48</c:v>
                </c:pt>
                <c:pt idx="1920">
                  <c:v>2.9124781134103978E-48</c:v>
                </c:pt>
                <c:pt idx="1921">
                  <c:v>2.9124781134103978E-48</c:v>
                </c:pt>
                <c:pt idx="1922">
                  <c:v>2.9124781134103978E-48</c:v>
                </c:pt>
                <c:pt idx="1923">
                  <c:v>2.9124781134103978E-48</c:v>
                </c:pt>
                <c:pt idx="1924">
                  <c:v>2.9124781134103978E-48</c:v>
                </c:pt>
                <c:pt idx="1925">
                  <c:v>2.9124781134103978E-48</c:v>
                </c:pt>
                <c:pt idx="1926">
                  <c:v>2.9124781134103978E-48</c:v>
                </c:pt>
                <c:pt idx="1927">
                  <c:v>2.9124781134103978E-48</c:v>
                </c:pt>
                <c:pt idx="1928">
                  <c:v>2.9124781134103978E-48</c:v>
                </c:pt>
                <c:pt idx="1929">
                  <c:v>2.9124781134103978E-48</c:v>
                </c:pt>
                <c:pt idx="1930">
                  <c:v>2.9124781134103978E-48</c:v>
                </c:pt>
                <c:pt idx="1931">
                  <c:v>2.9124781134103978E-48</c:v>
                </c:pt>
                <c:pt idx="1932">
                  <c:v>2.9124781134103978E-48</c:v>
                </c:pt>
                <c:pt idx="1933">
                  <c:v>2.9124781134103978E-48</c:v>
                </c:pt>
                <c:pt idx="1934">
                  <c:v>2.9124781134103978E-48</c:v>
                </c:pt>
                <c:pt idx="1935">
                  <c:v>2.9124781134103978E-48</c:v>
                </c:pt>
                <c:pt idx="1936">
                  <c:v>2.9124781134103978E-48</c:v>
                </c:pt>
                <c:pt idx="1937">
                  <c:v>2.9124781134103978E-48</c:v>
                </c:pt>
                <c:pt idx="1938">
                  <c:v>2.9124781134103978E-48</c:v>
                </c:pt>
                <c:pt idx="1939">
                  <c:v>2.9124781134103978E-48</c:v>
                </c:pt>
                <c:pt idx="1940">
                  <c:v>2.9124781134103978E-48</c:v>
                </c:pt>
                <c:pt idx="1941">
                  <c:v>2.9124781134103978E-48</c:v>
                </c:pt>
                <c:pt idx="1942">
                  <c:v>2.9124781134103978E-48</c:v>
                </c:pt>
                <c:pt idx="1943">
                  <c:v>2.9124781134103978E-48</c:v>
                </c:pt>
                <c:pt idx="1944">
                  <c:v>2.9124781134103978E-48</c:v>
                </c:pt>
                <c:pt idx="1945">
                  <c:v>2.9124781134103978E-48</c:v>
                </c:pt>
                <c:pt idx="1946">
                  <c:v>2.9124781134103978E-48</c:v>
                </c:pt>
                <c:pt idx="1947">
                  <c:v>2.9124781134103978E-48</c:v>
                </c:pt>
                <c:pt idx="1948">
                  <c:v>2.9124781134103978E-48</c:v>
                </c:pt>
                <c:pt idx="1949">
                  <c:v>2.9124781134103978E-48</c:v>
                </c:pt>
                <c:pt idx="1950">
                  <c:v>2.9124781134103978E-48</c:v>
                </c:pt>
                <c:pt idx="1951">
                  <c:v>2.9124781134103978E-48</c:v>
                </c:pt>
                <c:pt idx="1952">
                  <c:v>2.9124781134103978E-48</c:v>
                </c:pt>
                <c:pt idx="1953">
                  <c:v>2.9124781134103978E-48</c:v>
                </c:pt>
                <c:pt idx="1954">
                  <c:v>2.9124781134103978E-48</c:v>
                </c:pt>
                <c:pt idx="1955">
                  <c:v>2.9124781134103978E-48</c:v>
                </c:pt>
                <c:pt idx="1956">
                  <c:v>2.9124781134103978E-48</c:v>
                </c:pt>
                <c:pt idx="1957">
                  <c:v>2.9124781134103978E-48</c:v>
                </c:pt>
                <c:pt idx="1958">
                  <c:v>2.9124781134103978E-48</c:v>
                </c:pt>
                <c:pt idx="1959">
                  <c:v>2.9124781134103978E-48</c:v>
                </c:pt>
                <c:pt idx="1960">
                  <c:v>2.9124781134103978E-48</c:v>
                </c:pt>
                <c:pt idx="1961">
                  <c:v>2.9124781134103978E-48</c:v>
                </c:pt>
                <c:pt idx="1962">
                  <c:v>2.9124781134103978E-48</c:v>
                </c:pt>
                <c:pt idx="1963">
                  <c:v>2.9124781134103978E-48</c:v>
                </c:pt>
                <c:pt idx="1964">
                  <c:v>2.9124781134103978E-48</c:v>
                </c:pt>
                <c:pt idx="1965">
                  <c:v>2.9124781134103978E-48</c:v>
                </c:pt>
                <c:pt idx="1966">
                  <c:v>2.9124781134103978E-48</c:v>
                </c:pt>
                <c:pt idx="1967">
                  <c:v>2.9124781134103978E-48</c:v>
                </c:pt>
                <c:pt idx="1968">
                  <c:v>2.9124781134103978E-48</c:v>
                </c:pt>
                <c:pt idx="1969">
                  <c:v>2.9124781134103978E-48</c:v>
                </c:pt>
                <c:pt idx="1970">
                  <c:v>2.9124781134103978E-48</c:v>
                </c:pt>
                <c:pt idx="1971">
                  <c:v>2.9124781134103978E-48</c:v>
                </c:pt>
                <c:pt idx="1972">
                  <c:v>2.9124781134103978E-48</c:v>
                </c:pt>
                <c:pt idx="1973">
                  <c:v>2.9124781134103978E-48</c:v>
                </c:pt>
                <c:pt idx="1974">
                  <c:v>2.9124781134103978E-48</c:v>
                </c:pt>
                <c:pt idx="1975">
                  <c:v>2.9124781134103978E-48</c:v>
                </c:pt>
                <c:pt idx="1976">
                  <c:v>2.9124781134103978E-48</c:v>
                </c:pt>
                <c:pt idx="1977">
                  <c:v>2.9124781134103978E-48</c:v>
                </c:pt>
                <c:pt idx="1978">
                  <c:v>2.9124781134103978E-48</c:v>
                </c:pt>
                <c:pt idx="1979">
                  <c:v>2.9124781134103978E-48</c:v>
                </c:pt>
                <c:pt idx="1980">
                  <c:v>2.9124781134103978E-48</c:v>
                </c:pt>
                <c:pt idx="1981">
                  <c:v>2.9124781134103978E-48</c:v>
                </c:pt>
                <c:pt idx="1982">
                  <c:v>2.9124781134103978E-48</c:v>
                </c:pt>
                <c:pt idx="1983">
                  <c:v>2.9124781134103978E-48</c:v>
                </c:pt>
                <c:pt idx="1984">
                  <c:v>2.9124781134103978E-48</c:v>
                </c:pt>
                <c:pt idx="1985">
                  <c:v>2.9124781134103978E-48</c:v>
                </c:pt>
                <c:pt idx="1986">
                  <c:v>2.9124781134103978E-48</c:v>
                </c:pt>
                <c:pt idx="1987">
                  <c:v>2.9124781134103978E-48</c:v>
                </c:pt>
                <c:pt idx="1988">
                  <c:v>2.9124781134103978E-48</c:v>
                </c:pt>
                <c:pt idx="1989">
                  <c:v>2.9124781134103978E-48</c:v>
                </c:pt>
                <c:pt idx="1990">
                  <c:v>2.9124781134103978E-48</c:v>
                </c:pt>
                <c:pt idx="1991">
                  <c:v>2.9124781134103978E-48</c:v>
                </c:pt>
                <c:pt idx="1992">
                  <c:v>2.9124781134103978E-48</c:v>
                </c:pt>
                <c:pt idx="1993">
                  <c:v>2.9124781134103978E-48</c:v>
                </c:pt>
                <c:pt idx="1994">
                  <c:v>2.9124781134103978E-48</c:v>
                </c:pt>
                <c:pt idx="1995">
                  <c:v>2.9124781134103978E-48</c:v>
                </c:pt>
                <c:pt idx="1996">
                  <c:v>2.9124781134103978E-48</c:v>
                </c:pt>
                <c:pt idx="1997">
                  <c:v>2.9124781134103978E-48</c:v>
                </c:pt>
                <c:pt idx="1998">
                  <c:v>2.9124781134103978E-48</c:v>
                </c:pt>
                <c:pt idx="1999">
                  <c:v>2.9124781134103978E-48</c:v>
                </c:pt>
                <c:pt idx="2000">
                  <c:v>2.9124781134103978E-48</c:v>
                </c:pt>
                <c:pt idx="2001">
                  <c:v>2.9124781134103978E-48</c:v>
                </c:pt>
                <c:pt idx="2002">
                  <c:v>2.9124781134103978E-48</c:v>
                </c:pt>
                <c:pt idx="2003">
                  <c:v>2.9124781134103978E-48</c:v>
                </c:pt>
                <c:pt idx="2004">
                  <c:v>2.9124781134103978E-48</c:v>
                </c:pt>
                <c:pt idx="2005">
                  <c:v>2.9124781134103978E-48</c:v>
                </c:pt>
                <c:pt idx="2006">
                  <c:v>2.9124781134103978E-48</c:v>
                </c:pt>
                <c:pt idx="2007">
                  <c:v>2.9124781134103978E-48</c:v>
                </c:pt>
                <c:pt idx="2008">
                  <c:v>2.9124781134103978E-48</c:v>
                </c:pt>
                <c:pt idx="2009">
                  <c:v>2.9124781134103978E-48</c:v>
                </c:pt>
                <c:pt idx="2010">
                  <c:v>2.9124781134103978E-48</c:v>
                </c:pt>
                <c:pt idx="2011">
                  <c:v>2.9124781134103978E-48</c:v>
                </c:pt>
                <c:pt idx="2012">
                  <c:v>2.9124781134103978E-48</c:v>
                </c:pt>
                <c:pt idx="2013">
                  <c:v>2.9124781134103978E-48</c:v>
                </c:pt>
                <c:pt idx="2014">
                  <c:v>2.9124781134103978E-48</c:v>
                </c:pt>
                <c:pt idx="2015">
                  <c:v>2.9124781134103978E-48</c:v>
                </c:pt>
                <c:pt idx="2016">
                  <c:v>2.9124781134103978E-48</c:v>
                </c:pt>
                <c:pt idx="2017">
                  <c:v>2.9124781134103978E-48</c:v>
                </c:pt>
                <c:pt idx="2018">
                  <c:v>2.9124781134103978E-48</c:v>
                </c:pt>
                <c:pt idx="2019">
                  <c:v>2.9124781134103978E-48</c:v>
                </c:pt>
                <c:pt idx="2020">
                  <c:v>2.9124781134103978E-48</c:v>
                </c:pt>
                <c:pt idx="2021">
                  <c:v>2.9124781134103978E-48</c:v>
                </c:pt>
                <c:pt idx="2022">
                  <c:v>2.9124781134103978E-48</c:v>
                </c:pt>
                <c:pt idx="2023">
                  <c:v>2.9124781134103978E-48</c:v>
                </c:pt>
                <c:pt idx="2024">
                  <c:v>2.9124781134103978E-48</c:v>
                </c:pt>
                <c:pt idx="2025">
                  <c:v>2.9124781134103978E-48</c:v>
                </c:pt>
                <c:pt idx="2026">
                  <c:v>2.9124781134103978E-48</c:v>
                </c:pt>
                <c:pt idx="2027">
                  <c:v>2.9124781134103978E-48</c:v>
                </c:pt>
                <c:pt idx="2028">
                  <c:v>2.9124781134103978E-48</c:v>
                </c:pt>
                <c:pt idx="2029">
                  <c:v>2.9124781134103978E-48</c:v>
                </c:pt>
                <c:pt idx="2030">
                  <c:v>2.9124781134103978E-48</c:v>
                </c:pt>
                <c:pt idx="2031">
                  <c:v>2.9124781134103978E-48</c:v>
                </c:pt>
                <c:pt idx="2032">
                  <c:v>2.9124781134103978E-48</c:v>
                </c:pt>
                <c:pt idx="2033">
                  <c:v>2.9124781134103978E-48</c:v>
                </c:pt>
                <c:pt idx="2034">
                  <c:v>2.9124781134103978E-48</c:v>
                </c:pt>
                <c:pt idx="2035">
                  <c:v>2.9124781134103978E-48</c:v>
                </c:pt>
                <c:pt idx="2036">
                  <c:v>2.9124781134103978E-48</c:v>
                </c:pt>
                <c:pt idx="2037">
                  <c:v>2.9124781134103978E-48</c:v>
                </c:pt>
                <c:pt idx="2038">
                  <c:v>2.9124781134103978E-48</c:v>
                </c:pt>
                <c:pt idx="2039">
                  <c:v>2.9124781134103978E-48</c:v>
                </c:pt>
                <c:pt idx="2040">
                  <c:v>2.9124781134103978E-48</c:v>
                </c:pt>
                <c:pt idx="2041">
                  <c:v>2.9124781134103978E-48</c:v>
                </c:pt>
                <c:pt idx="2042">
                  <c:v>2.9124781134103978E-48</c:v>
                </c:pt>
                <c:pt idx="2043">
                  <c:v>2.9124781134103978E-48</c:v>
                </c:pt>
                <c:pt idx="2044">
                  <c:v>2.9124781134103978E-48</c:v>
                </c:pt>
                <c:pt idx="2045">
                  <c:v>2.9124781134103978E-48</c:v>
                </c:pt>
                <c:pt idx="2046">
                  <c:v>2.9124781134103978E-48</c:v>
                </c:pt>
                <c:pt idx="2047">
                  <c:v>2.9124781134103978E-48</c:v>
                </c:pt>
                <c:pt idx="2048">
                  <c:v>2.9124781134103978E-48</c:v>
                </c:pt>
                <c:pt idx="2049">
                  <c:v>2.9124781134103978E-48</c:v>
                </c:pt>
                <c:pt idx="2050">
                  <c:v>2.9124781134103978E-48</c:v>
                </c:pt>
                <c:pt idx="2051">
                  <c:v>2.9124781134103978E-48</c:v>
                </c:pt>
                <c:pt idx="2052">
                  <c:v>2.9124781134103978E-48</c:v>
                </c:pt>
                <c:pt idx="2053">
                  <c:v>2.9124781134103978E-48</c:v>
                </c:pt>
                <c:pt idx="2054">
                  <c:v>2.9124781134103978E-48</c:v>
                </c:pt>
                <c:pt idx="2055">
                  <c:v>2.9124781134103978E-48</c:v>
                </c:pt>
                <c:pt idx="2056">
                  <c:v>2.9124781134103978E-48</c:v>
                </c:pt>
                <c:pt idx="2057">
                  <c:v>2.9124781134103978E-48</c:v>
                </c:pt>
                <c:pt idx="2058">
                  <c:v>2.9124781134103978E-48</c:v>
                </c:pt>
                <c:pt idx="2059">
                  <c:v>2.9124781134103978E-48</c:v>
                </c:pt>
                <c:pt idx="2060">
                  <c:v>2.9124781134103978E-48</c:v>
                </c:pt>
                <c:pt idx="2061">
                  <c:v>2.9124781134103978E-48</c:v>
                </c:pt>
                <c:pt idx="2062">
                  <c:v>2.9124781134103978E-48</c:v>
                </c:pt>
                <c:pt idx="2063">
                  <c:v>2.9124781134103978E-48</c:v>
                </c:pt>
                <c:pt idx="2064">
                  <c:v>2.9124781134103978E-48</c:v>
                </c:pt>
                <c:pt idx="2065">
                  <c:v>2.9124781134103978E-48</c:v>
                </c:pt>
                <c:pt idx="2066">
                  <c:v>2.9124781134103978E-48</c:v>
                </c:pt>
                <c:pt idx="2067">
                  <c:v>2.9124781134103978E-48</c:v>
                </c:pt>
                <c:pt idx="2068">
                  <c:v>2.9124781134103978E-48</c:v>
                </c:pt>
                <c:pt idx="2069">
                  <c:v>2.9124781134103978E-48</c:v>
                </c:pt>
                <c:pt idx="2070">
                  <c:v>2.9124781134103978E-48</c:v>
                </c:pt>
                <c:pt idx="2071">
                  <c:v>2.9124781134103978E-48</c:v>
                </c:pt>
                <c:pt idx="2072">
                  <c:v>2.9124781134103978E-48</c:v>
                </c:pt>
                <c:pt idx="2073">
                  <c:v>2.9124781134103978E-48</c:v>
                </c:pt>
                <c:pt idx="2074">
                  <c:v>2.9124781134103978E-48</c:v>
                </c:pt>
                <c:pt idx="2075">
                  <c:v>2.9124781134103978E-48</c:v>
                </c:pt>
                <c:pt idx="2076">
                  <c:v>2.9124781134103978E-48</c:v>
                </c:pt>
                <c:pt idx="2077">
                  <c:v>2.9124781134103978E-48</c:v>
                </c:pt>
                <c:pt idx="2078">
                  <c:v>2.9124781134103978E-48</c:v>
                </c:pt>
                <c:pt idx="2079">
                  <c:v>2.9124781134103978E-48</c:v>
                </c:pt>
                <c:pt idx="2080">
                  <c:v>2.9124781134103978E-48</c:v>
                </c:pt>
                <c:pt idx="2081">
                  <c:v>2.9124781134103978E-48</c:v>
                </c:pt>
                <c:pt idx="2082">
                  <c:v>2.9124781134103978E-48</c:v>
                </c:pt>
                <c:pt idx="2083">
                  <c:v>2.9124781134103978E-48</c:v>
                </c:pt>
                <c:pt idx="2084">
                  <c:v>2.9124781134103978E-48</c:v>
                </c:pt>
                <c:pt idx="2085">
                  <c:v>2.9124781134103978E-48</c:v>
                </c:pt>
                <c:pt idx="2086">
                  <c:v>2.9124781134103978E-48</c:v>
                </c:pt>
                <c:pt idx="2087">
                  <c:v>2.9124781134103978E-48</c:v>
                </c:pt>
                <c:pt idx="2088">
                  <c:v>2.9124781134103978E-48</c:v>
                </c:pt>
                <c:pt idx="2089">
                  <c:v>2.9124781134103978E-48</c:v>
                </c:pt>
                <c:pt idx="2090">
                  <c:v>2.9124781134103978E-48</c:v>
                </c:pt>
                <c:pt idx="2091">
                  <c:v>2.9124781134103978E-48</c:v>
                </c:pt>
                <c:pt idx="2092">
                  <c:v>2.9124781134103978E-48</c:v>
                </c:pt>
                <c:pt idx="2093">
                  <c:v>2.9124781134103978E-48</c:v>
                </c:pt>
                <c:pt idx="2094">
                  <c:v>2.9124781134103978E-48</c:v>
                </c:pt>
                <c:pt idx="2095">
                  <c:v>2.9124781134103978E-48</c:v>
                </c:pt>
                <c:pt idx="2096">
                  <c:v>2.9124781134103978E-48</c:v>
                </c:pt>
                <c:pt idx="2097">
                  <c:v>2.9124781134103978E-48</c:v>
                </c:pt>
                <c:pt idx="2098">
                  <c:v>2.9124781134103978E-48</c:v>
                </c:pt>
                <c:pt idx="2099">
                  <c:v>2.9124781134103978E-48</c:v>
                </c:pt>
                <c:pt idx="2100">
                  <c:v>2.9124781134103978E-48</c:v>
                </c:pt>
                <c:pt idx="2101">
                  <c:v>2.9124781134103978E-48</c:v>
                </c:pt>
                <c:pt idx="2102">
                  <c:v>2.9124781134103978E-48</c:v>
                </c:pt>
                <c:pt idx="2103">
                  <c:v>2.9124781134103978E-48</c:v>
                </c:pt>
                <c:pt idx="2104">
                  <c:v>2.9124781134103978E-48</c:v>
                </c:pt>
                <c:pt idx="2105">
                  <c:v>2.9124781134103978E-48</c:v>
                </c:pt>
                <c:pt idx="2106">
                  <c:v>2.9124781134103978E-48</c:v>
                </c:pt>
                <c:pt idx="2107">
                  <c:v>2.9124781134103978E-48</c:v>
                </c:pt>
                <c:pt idx="2108">
                  <c:v>2.9124781134103978E-48</c:v>
                </c:pt>
                <c:pt idx="2109">
                  <c:v>2.9124781134103978E-48</c:v>
                </c:pt>
                <c:pt idx="2110">
                  <c:v>2.9124781134103978E-48</c:v>
                </c:pt>
                <c:pt idx="2111">
                  <c:v>2.9124781134103978E-48</c:v>
                </c:pt>
                <c:pt idx="2112">
                  <c:v>2.9124781134103978E-48</c:v>
                </c:pt>
                <c:pt idx="2113">
                  <c:v>2.9124781134103978E-48</c:v>
                </c:pt>
                <c:pt idx="2114">
                  <c:v>2.9124781134103978E-48</c:v>
                </c:pt>
                <c:pt idx="2115">
                  <c:v>2.9124781134103978E-48</c:v>
                </c:pt>
                <c:pt idx="2116">
                  <c:v>2.9124781134103978E-48</c:v>
                </c:pt>
                <c:pt idx="2117">
                  <c:v>2.9124781134103978E-48</c:v>
                </c:pt>
                <c:pt idx="2118">
                  <c:v>2.9124781134103978E-48</c:v>
                </c:pt>
                <c:pt idx="2119">
                  <c:v>2.9124781134103978E-48</c:v>
                </c:pt>
                <c:pt idx="2120">
                  <c:v>2.9124781134103978E-48</c:v>
                </c:pt>
                <c:pt idx="2121">
                  <c:v>2.9124781134103978E-48</c:v>
                </c:pt>
                <c:pt idx="2122">
                  <c:v>2.9124781134103978E-48</c:v>
                </c:pt>
                <c:pt idx="2123">
                  <c:v>2.9124781134103978E-48</c:v>
                </c:pt>
                <c:pt idx="2124">
                  <c:v>2.9124781134103978E-48</c:v>
                </c:pt>
                <c:pt idx="2125">
                  <c:v>2.9124781134103978E-48</c:v>
                </c:pt>
                <c:pt idx="2126">
                  <c:v>2.9124781134103978E-48</c:v>
                </c:pt>
                <c:pt idx="2127">
                  <c:v>2.9124781134103978E-48</c:v>
                </c:pt>
                <c:pt idx="2128">
                  <c:v>2.9124781134103978E-48</c:v>
                </c:pt>
                <c:pt idx="2129">
                  <c:v>2.9124781134103978E-48</c:v>
                </c:pt>
                <c:pt idx="2130">
                  <c:v>2.9124781134103978E-48</c:v>
                </c:pt>
                <c:pt idx="2131">
                  <c:v>2.9124781134103978E-48</c:v>
                </c:pt>
                <c:pt idx="2132">
                  <c:v>2.9124781134103978E-48</c:v>
                </c:pt>
                <c:pt idx="2133">
                  <c:v>2.9124781134103978E-48</c:v>
                </c:pt>
                <c:pt idx="2134">
                  <c:v>2.9124781134103978E-48</c:v>
                </c:pt>
                <c:pt idx="2135">
                  <c:v>2.9124781134103978E-48</c:v>
                </c:pt>
                <c:pt idx="2136">
                  <c:v>2.9124781134103978E-48</c:v>
                </c:pt>
                <c:pt idx="2137">
                  <c:v>2.9124781134103978E-48</c:v>
                </c:pt>
                <c:pt idx="2138">
                  <c:v>2.9124781134103978E-48</c:v>
                </c:pt>
                <c:pt idx="2139">
                  <c:v>2.9124781134103978E-48</c:v>
                </c:pt>
                <c:pt idx="2140">
                  <c:v>2.9124781134103978E-48</c:v>
                </c:pt>
                <c:pt idx="2141">
                  <c:v>2.9124781134103978E-48</c:v>
                </c:pt>
                <c:pt idx="2142">
                  <c:v>2.9124781134103978E-48</c:v>
                </c:pt>
                <c:pt idx="2143">
                  <c:v>2.9124781134103978E-48</c:v>
                </c:pt>
                <c:pt idx="2144">
                  <c:v>2.9124781134103978E-48</c:v>
                </c:pt>
                <c:pt idx="2145">
                  <c:v>2.9124781134103978E-48</c:v>
                </c:pt>
                <c:pt idx="2146">
                  <c:v>2.9124781134103978E-48</c:v>
                </c:pt>
                <c:pt idx="2147">
                  <c:v>2.9124781134103978E-48</c:v>
                </c:pt>
                <c:pt idx="2148">
                  <c:v>2.9124781134103978E-48</c:v>
                </c:pt>
                <c:pt idx="2149">
                  <c:v>2.9124781134103978E-48</c:v>
                </c:pt>
                <c:pt idx="2150">
                  <c:v>2.9124781134103978E-48</c:v>
                </c:pt>
                <c:pt idx="2151">
                  <c:v>2.9124781134103978E-48</c:v>
                </c:pt>
                <c:pt idx="2152">
                  <c:v>2.9124781134103978E-48</c:v>
                </c:pt>
                <c:pt idx="2153">
                  <c:v>2.9124781134103978E-48</c:v>
                </c:pt>
                <c:pt idx="2154">
                  <c:v>2.9124781134103978E-48</c:v>
                </c:pt>
                <c:pt idx="2155">
                  <c:v>2.9124781134103978E-48</c:v>
                </c:pt>
                <c:pt idx="2156">
                  <c:v>2.9124781134103978E-48</c:v>
                </c:pt>
                <c:pt idx="2157">
                  <c:v>2.9124781134103978E-48</c:v>
                </c:pt>
                <c:pt idx="2158">
                  <c:v>2.9124781134103978E-48</c:v>
                </c:pt>
                <c:pt idx="2159">
                  <c:v>2.9124781134103978E-48</c:v>
                </c:pt>
                <c:pt idx="2160">
                  <c:v>2.9124781134103978E-48</c:v>
                </c:pt>
                <c:pt idx="2161">
                  <c:v>2.9124781134103978E-48</c:v>
                </c:pt>
                <c:pt idx="2162">
                  <c:v>2.9124781134103978E-48</c:v>
                </c:pt>
                <c:pt idx="2163">
                  <c:v>2.9124781134103978E-48</c:v>
                </c:pt>
                <c:pt idx="2164">
                  <c:v>2.9124781134103978E-48</c:v>
                </c:pt>
                <c:pt idx="2165">
                  <c:v>2.9124781134103978E-48</c:v>
                </c:pt>
                <c:pt idx="2166">
                  <c:v>2.9124781134103978E-48</c:v>
                </c:pt>
                <c:pt idx="2167">
                  <c:v>2.9124781134103978E-48</c:v>
                </c:pt>
                <c:pt idx="2168">
                  <c:v>2.9124781134103978E-48</c:v>
                </c:pt>
                <c:pt idx="2169">
                  <c:v>2.9124781134103978E-48</c:v>
                </c:pt>
                <c:pt idx="2170">
                  <c:v>2.9124781134103978E-48</c:v>
                </c:pt>
                <c:pt idx="2171">
                  <c:v>2.9124781134103978E-48</c:v>
                </c:pt>
                <c:pt idx="2172">
                  <c:v>2.9124781134103978E-48</c:v>
                </c:pt>
                <c:pt idx="2173">
                  <c:v>2.9124781134103978E-48</c:v>
                </c:pt>
                <c:pt idx="2174">
                  <c:v>2.9124781134103978E-48</c:v>
                </c:pt>
                <c:pt idx="2175">
                  <c:v>2.9124781134103978E-48</c:v>
                </c:pt>
                <c:pt idx="2176">
                  <c:v>2.9124781134103978E-48</c:v>
                </c:pt>
                <c:pt idx="2177">
                  <c:v>2.9124781134103978E-48</c:v>
                </c:pt>
                <c:pt idx="2178">
                  <c:v>2.9124781134103978E-48</c:v>
                </c:pt>
                <c:pt idx="2179">
                  <c:v>2.9124781134103978E-48</c:v>
                </c:pt>
                <c:pt idx="2180">
                  <c:v>2.9124781134103978E-48</c:v>
                </c:pt>
                <c:pt idx="2181">
                  <c:v>2.9124781134103978E-48</c:v>
                </c:pt>
                <c:pt idx="2182">
                  <c:v>2.9124781134103978E-48</c:v>
                </c:pt>
                <c:pt idx="2183">
                  <c:v>2.9124781134103978E-48</c:v>
                </c:pt>
                <c:pt idx="2184">
                  <c:v>2.9124781134103978E-48</c:v>
                </c:pt>
                <c:pt idx="2185">
                  <c:v>2.9124781134103978E-48</c:v>
                </c:pt>
                <c:pt idx="2186">
                  <c:v>2.9124781134103978E-48</c:v>
                </c:pt>
                <c:pt idx="2187">
                  <c:v>2.9124781134103978E-48</c:v>
                </c:pt>
                <c:pt idx="2188">
                  <c:v>2.9124781134103978E-48</c:v>
                </c:pt>
                <c:pt idx="2189">
                  <c:v>2.9124781134103978E-48</c:v>
                </c:pt>
                <c:pt idx="2190">
                  <c:v>2.9124781134103978E-48</c:v>
                </c:pt>
                <c:pt idx="2191">
                  <c:v>2.9124781134103978E-48</c:v>
                </c:pt>
                <c:pt idx="2192">
                  <c:v>2.9124781134103978E-48</c:v>
                </c:pt>
                <c:pt idx="2193">
                  <c:v>2.9124781134103978E-48</c:v>
                </c:pt>
                <c:pt idx="2194">
                  <c:v>2.9124781134103978E-48</c:v>
                </c:pt>
                <c:pt idx="2195">
                  <c:v>2.9124781134103978E-48</c:v>
                </c:pt>
                <c:pt idx="2196">
                  <c:v>2.9124781134103978E-48</c:v>
                </c:pt>
                <c:pt idx="2197">
                  <c:v>2.9124781134103978E-48</c:v>
                </c:pt>
                <c:pt idx="2198">
                  <c:v>2.9124781134103978E-48</c:v>
                </c:pt>
                <c:pt idx="2199">
                  <c:v>2.9124781134103978E-48</c:v>
                </c:pt>
                <c:pt idx="2200">
                  <c:v>2.9124781134103978E-48</c:v>
                </c:pt>
                <c:pt idx="2201">
                  <c:v>2.9124781134103978E-48</c:v>
                </c:pt>
                <c:pt idx="2202">
                  <c:v>2.9124781134103978E-48</c:v>
                </c:pt>
                <c:pt idx="2203">
                  <c:v>2.9124781134103978E-48</c:v>
                </c:pt>
                <c:pt idx="2204">
                  <c:v>2.9124781134103978E-48</c:v>
                </c:pt>
                <c:pt idx="2205">
                  <c:v>2.9124781134103978E-48</c:v>
                </c:pt>
                <c:pt idx="2206">
                  <c:v>2.9124781134103978E-48</c:v>
                </c:pt>
                <c:pt idx="2207">
                  <c:v>2.9124781134103978E-48</c:v>
                </c:pt>
                <c:pt idx="2208">
                  <c:v>2.9124781134103978E-48</c:v>
                </c:pt>
                <c:pt idx="2209">
                  <c:v>2.9124781134103978E-48</c:v>
                </c:pt>
                <c:pt idx="2210">
                  <c:v>2.9124781134103978E-48</c:v>
                </c:pt>
                <c:pt idx="2211">
                  <c:v>2.9124781134103978E-48</c:v>
                </c:pt>
                <c:pt idx="2212">
                  <c:v>2.9124781134103978E-48</c:v>
                </c:pt>
                <c:pt idx="2213">
                  <c:v>2.9124781134103978E-48</c:v>
                </c:pt>
                <c:pt idx="2214">
                  <c:v>2.9124781134103978E-48</c:v>
                </c:pt>
                <c:pt idx="2215">
                  <c:v>2.9124781134103978E-48</c:v>
                </c:pt>
                <c:pt idx="2216">
                  <c:v>2.9124781134103978E-48</c:v>
                </c:pt>
                <c:pt idx="2217">
                  <c:v>2.9124781134103978E-48</c:v>
                </c:pt>
                <c:pt idx="2218">
                  <c:v>2.9124781134103978E-48</c:v>
                </c:pt>
                <c:pt idx="2219">
                  <c:v>2.9124781134103978E-48</c:v>
                </c:pt>
                <c:pt idx="2220">
                  <c:v>2.9124781134103978E-48</c:v>
                </c:pt>
                <c:pt idx="2221">
                  <c:v>2.9124781134103978E-48</c:v>
                </c:pt>
                <c:pt idx="2222">
                  <c:v>2.9124781134103978E-48</c:v>
                </c:pt>
                <c:pt idx="2223">
                  <c:v>2.9124781134103978E-48</c:v>
                </c:pt>
                <c:pt idx="2224">
                  <c:v>2.9124781134103978E-48</c:v>
                </c:pt>
                <c:pt idx="2225">
                  <c:v>2.9124781134103978E-48</c:v>
                </c:pt>
                <c:pt idx="2226">
                  <c:v>2.9124781134103978E-48</c:v>
                </c:pt>
                <c:pt idx="2227">
                  <c:v>2.9124781134103978E-48</c:v>
                </c:pt>
                <c:pt idx="2228">
                  <c:v>2.9124781134103978E-48</c:v>
                </c:pt>
                <c:pt idx="2229">
                  <c:v>2.9124781134103978E-48</c:v>
                </c:pt>
                <c:pt idx="2230">
                  <c:v>2.9124781134103978E-48</c:v>
                </c:pt>
                <c:pt idx="2231">
                  <c:v>2.9124781134103978E-48</c:v>
                </c:pt>
                <c:pt idx="2232">
                  <c:v>2.9124781134103978E-48</c:v>
                </c:pt>
                <c:pt idx="2233">
                  <c:v>2.9124781134103978E-48</c:v>
                </c:pt>
                <c:pt idx="2234">
                  <c:v>2.9124781134103978E-48</c:v>
                </c:pt>
                <c:pt idx="2235">
                  <c:v>2.9124781134103978E-48</c:v>
                </c:pt>
                <c:pt idx="2236">
                  <c:v>2.9124781134103978E-48</c:v>
                </c:pt>
                <c:pt idx="2237">
                  <c:v>2.9124781134103978E-48</c:v>
                </c:pt>
                <c:pt idx="2238">
                  <c:v>2.9124781134103978E-48</c:v>
                </c:pt>
                <c:pt idx="2239">
                  <c:v>2.9124781134103978E-48</c:v>
                </c:pt>
                <c:pt idx="2240">
                  <c:v>2.9124781134103978E-48</c:v>
                </c:pt>
                <c:pt idx="2241">
                  <c:v>2.9124781134103978E-48</c:v>
                </c:pt>
                <c:pt idx="2242">
                  <c:v>2.9124781134103978E-48</c:v>
                </c:pt>
                <c:pt idx="2243">
                  <c:v>2.9124781134103978E-48</c:v>
                </c:pt>
                <c:pt idx="2244">
                  <c:v>2.9124781134103978E-48</c:v>
                </c:pt>
                <c:pt idx="2245">
                  <c:v>2.9124781134103978E-48</c:v>
                </c:pt>
                <c:pt idx="2246">
                  <c:v>2.9124781134103978E-48</c:v>
                </c:pt>
                <c:pt idx="2247">
                  <c:v>2.9124781134103978E-48</c:v>
                </c:pt>
                <c:pt idx="2248">
                  <c:v>2.9124781134103978E-48</c:v>
                </c:pt>
                <c:pt idx="2249">
                  <c:v>2.9124781134103978E-48</c:v>
                </c:pt>
                <c:pt idx="2250">
                  <c:v>2.9124781134103978E-48</c:v>
                </c:pt>
                <c:pt idx="2251">
                  <c:v>2.9124781134103978E-48</c:v>
                </c:pt>
                <c:pt idx="2252">
                  <c:v>2.9124781134103978E-48</c:v>
                </c:pt>
                <c:pt idx="2253">
                  <c:v>2.9124781134103978E-48</c:v>
                </c:pt>
                <c:pt idx="2254">
                  <c:v>2.9124781134103978E-48</c:v>
                </c:pt>
                <c:pt idx="2255">
                  <c:v>2.9124781134103978E-48</c:v>
                </c:pt>
                <c:pt idx="2256">
                  <c:v>2.9124781134103978E-48</c:v>
                </c:pt>
                <c:pt idx="2257">
                  <c:v>2.9124781134103978E-48</c:v>
                </c:pt>
                <c:pt idx="2258">
                  <c:v>2.9124781134103978E-48</c:v>
                </c:pt>
                <c:pt idx="2259">
                  <c:v>2.9124781134103978E-48</c:v>
                </c:pt>
                <c:pt idx="2260">
                  <c:v>2.9124781134103978E-48</c:v>
                </c:pt>
                <c:pt idx="2261">
                  <c:v>2.9124781134103978E-48</c:v>
                </c:pt>
                <c:pt idx="2262">
                  <c:v>2.9124781134103978E-48</c:v>
                </c:pt>
                <c:pt idx="2263">
                  <c:v>2.9124781134103978E-48</c:v>
                </c:pt>
                <c:pt idx="2264">
                  <c:v>2.9124781134103978E-48</c:v>
                </c:pt>
                <c:pt idx="2265">
                  <c:v>2.9124781134103978E-48</c:v>
                </c:pt>
                <c:pt idx="2266">
                  <c:v>2.9124781134103978E-48</c:v>
                </c:pt>
                <c:pt idx="2267">
                  <c:v>2.9124781134103978E-48</c:v>
                </c:pt>
                <c:pt idx="2268">
                  <c:v>2.9124781134103978E-48</c:v>
                </c:pt>
                <c:pt idx="2269">
                  <c:v>2.9124781134103978E-48</c:v>
                </c:pt>
                <c:pt idx="2270">
                  <c:v>2.9124781134103978E-48</c:v>
                </c:pt>
                <c:pt idx="2271">
                  <c:v>2.9124781134103978E-48</c:v>
                </c:pt>
                <c:pt idx="2272">
                  <c:v>2.9124781134103978E-48</c:v>
                </c:pt>
                <c:pt idx="2273">
                  <c:v>2.9124781134103978E-48</c:v>
                </c:pt>
                <c:pt idx="2274">
                  <c:v>2.9124781134103978E-48</c:v>
                </c:pt>
                <c:pt idx="2275">
                  <c:v>2.9124781134103978E-48</c:v>
                </c:pt>
                <c:pt idx="2276">
                  <c:v>2.9124781134103978E-48</c:v>
                </c:pt>
                <c:pt idx="2277">
                  <c:v>2.9124781134103978E-48</c:v>
                </c:pt>
                <c:pt idx="2278">
                  <c:v>2.9124781134103978E-48</c:v>
                </c:pt>
                <c:pt idx="2279">
                  <c:v>2.9124781134103978E-48</c:v>
                </c:pt>
                <c:pt idx="2280">
                  <c:v>2.9124781134103978E-48</c:v>
                </c:pt>
                <c:pt idx="2281">
                  <c:v>2.9124781134103978E-48</c:v>
                </c:pt>
                <c:pt idx="2282">
                  <c:v>2.9124781134103978E-48</c:v>
                </c:pt>
                <c:pt idx="2283">
                  <c:v>2.9124781134103978E-48</c:v>
                </c:pt>
                <c:pt idx="2284">
                  <c:v>2.9124781134103978E-48</c:v>
                </c:pt>
                <c:pt idx="2285">
                  <c:v>2.9124781134103978E-48</c:v>
                </c:pt>
                <c:pt idx="2286">
                  <c:v>2.9124781134103978E-48</c:v>
                </c:pt>
                <c:pt idx="2287">
                  <c:v>2.9124781134103978E-48</c:v>
                </c:pt>
                <c:pt idx="2288">
                  <c:v>2.9124781134103978E-48</c:v>
                </c:pt>
                <c:pt idx="2289">
                  <c:v>2.9124781134103978E-48</c:v>
                </c:pt>
                <c:pt idx="2290">
                  <c:v>2.9124781134103978E-48</c:v>
                </c:pt>
                <c:pt idx="2291">
                  <c:v>2.9124781134103978E-48</c:v>
                </c:pt>
                <c:pt idx="2292">
                  <c:v>2.9124781134103978E-48</c:v>
                </c:pt>
                <c:pt idx="2293">
                  <c:v>2.9124781134103978E-48</c:v>
                </c:pt>
                <c:pt idx="2294">
                  <c:v>2.9124781134103978E-48</c:v>
                </c:pt>
                <c:pt idx="2295">
                  <c:v>2.9124781134103978E-48</c:v>
                </c:pt>
                <c:pt idx="2296">
                  <c:v>2.9124781134103978E-48</c:v>
                </c:pt>
                <c:pt idx="2297">
                  <c:v>2.9124781134103978E-48</c:v>
                </c:pt>
                <c:pt idx="2298">
                  <c:v>2.9124781134103978E-48</c:v>
                </c:pt>
                <c:pt idx="2299">
                  <c:v>2.9124781134103978E-48</c:v>
                </c:pt>
                <c:pt idx="2300">
                  <c:v>2.9124781134103978E-48</c:v>
                </c:pt>
                <c:pt idx="2301">
                  <c:v>2.9124781134103978E-48</c:v>
                </c:pt>
                <c:pt idx="2302">
                  <c:v>2.9124781134103978E-48</c:v>
                </c:pt>
                <c:pt idx="2303">
                  <c:v>2.9124781134103978E-48</c:v>
                </c:pt>
                <c:pt idx="2304">
                  <c:v>2.9124781134103978E-48</c:v>
                </c:pt>
                <c:pt idx="2305">
                  <c:v>2.9124781134103978E-48</c:v>
                </c:pt>
                <c:pt idx="2306">
                  <c:v>2.9124781134103978E-48</c:v>
                </c:pt>
                <c:pt idx="2307">
                  <c:v>2.9124781134103978E-48</c:v>
                </c:pt>
                <c:pt idx="2308">
                  <c:v>2.9124781134103978E-48</c:v>
                </c:pt>
                <c:pt idx="2309">
                  <c:v>2.9124781134103978E-48</c:v>
                </c:pt>
                <c:pt idx="2310">
                  <c:v>2.9124781134103978E-48</c:v>
                </c:pt>
                <c:pt idx="2311">
                  <c:v>2.9124781134103978E-48</c:v>
                </c:pt>
                <c:pt idx="2312">
                  <c:v>2.9124781134103978E-48</c:v>
                </c:pt>
                <c:pt idx="2313">
                  <c:v>2.9124781134103978E-48</c:v>
                </c:pt>
                <c:pt idx="2314">
                  <c:v>2.9124781134103978E-48</c:v>
                </c:pt>
                <c:pt idx="2315">
                  <c:v>2.9124781134103978E-48</c:v>
                </c:pt>
                <c:pt idx="2316">
                  <c:v>2.9124781134103978E-48</c:v>
                </c:pt>
                <c:pt idx="2317">
                  <c:v>2.9124781134103978E-48</c:v>
                </c:pt>
                <c:pt idx="2318">
                  <c:v>2.9124781134103978E-48</c:v>
                </c:pt>
                <c:pt idx="2319">
                  <c:v>2.9124781134103978E-48</c:v>
                </c:pt>
                <c:pt idx="2320">
                  <c:v>2.9124781134103978E-48</c:v>
                </c:pt>
                <c:pt idx="2321">
                  <c:v>2.9124781134103978E-48</c:v>
                </c:pt>
                <c:pt idx="2322">
                  <c:v>2.9124781134103978E-48</c:v>
                </c:pt>
                <c:pt idx="2323">
                  <c:v>2.9124781134103978E-48</c:v>
                </c:pt>
                <c:pt idx="2324">
                  <c:v>2.9124781134103978E-48</c:v>
                </c:pt>
                <c:pt idx="2325">
                  <c:v>2.9124781134103978E-48</c:v>
                </c:pt>
                <c:pt idx="2326">
                  <c:v>2.9124781134103978E-48</c:v>
                </c:pt>
                <c:pt idx="2327">
                  <c:v>2.9124781134103978E-48</c:v>
                </c:pt>
                <c:pt idx="2328">
                  <c:v>2.9124781134103978E-48</c:v>
                </c:pt>
                <c:pt idx="2329">
                  <c:v>2.9124781134103978E-48</c:v>
                </c:pt>
                <c:pt idx="2330">
                  <c:v>2.9124781134103978E-48</c:v>
                </c:pt>
                <c:pt idx="2331">
                  <c:v>2.9124781134103978E-48</c:v>
                </c:pt>
                <c:pt idx="2332">
                  <c:v>2.9124781134103978E-48</c:v>
                </c:pt>
                <c:pt idx="2333">
                  <c:v>2.9124781134103978E-48</c:v>
                </c:pt>
                <c:pt idx="2334">
                  <c:v>2.9124781134103978E-48</c:v>
                </c:pt>
                <c:pt idx="2335">
                  <c:v>2.9124781134103978E-48</c:v>
                </c:pt>
                <c:pt idx="2336">
                  <c:v>2.9124781134103978E-48</c:v>
                </c:pt>
                <c:pt idx="2337">
                  <c:v>2.9124781134103978E-48</c:v>
                </c:pt>
                <c:pt idx="2338">
                  <c:v>2.9124781134103978E-48</c:v>
                </c:pt>
                <c:pt idx="2339">
                  <c:v>2.9124781134103978E-48</c:v>
                </c:pt>
                <c:pt idx="2340">
                  <c:v>2.9124781134103978E-48</c:v>
                </c:pt>
                <c:pt idx="2341">
                  <c:v>2.9124781134103978E-48</c:v>
                </c:pt>
                <c:pt idx="2342">
                  <c:v>2.9124781134103978E-48</c:v>
                </c:pt>
                <c:pt idx="2343">
                  <c:v>2.9124781134103978E-48</c:v>
                </c:pt>
                <c:pt idx="2344">
                  <c:v>2.9124781134103978E-48</c:v>
                </c:pt>
                <c:pt idx="2345">
                  <c:v>2.9124781134103978E-48</c:v>
                </c:pt>
                <c:pt idx="2346">
                  <c:v>2.9124781134103978E-48</c:v>
                </c:pt>
                <c:pt idx="2347">
                  <c:v>2.9124781134103978E-48</c:v>
                </c:pt>
                <c:pt idx="2348">
                  <c:v>2.9124781134103978E-48</c:v>
                </c:pt>
                <c:pt idx="2349">
                  <c:v>2.9124781134103978E-48</c:v>
                </c:pt>
                <c:pt idx="2350">
                  <c:v>2.9124781134103978E-48</c:v>
                </c:pt>
                <c:pt idx="2351">
                  <c:v>2.9124781134103978E-48</c:v>
                </c:pt>
                <c:pt idx="2352">
                  <c:v>2.9124781134103978E-48</c:v>
                </c:pt>
                <c:pt idx="2353">
                  <c:v>2.9124781134103978E-48</c:v>
                </c:pt>
                <c:pt idx="2354">
                  <c:v>2.9124781134103978E-48</c:v>
                </c:pt>
                <c:pt idx="2355">
                  <c:v>2.9124781134103978E-48</c:v>
                </c:pt>
                <c:pt idx="2356">
                  <c:v>2.9124781134103978E-48</c:v>
                </c:pt>
                <c:pt idx="2357">
                  <c:v>2.9124781134103978E-48</c:v>
                </c:pt>
                <c:pt idx="2358">
                  <c:v>2.9124781134103978E-48</c:v>
                </c:pt>
                <c:pt idx="2359">
                  <c:v>2.9124781134103978E-48</c:v>
                </c:pt>
                <c:pt idx="2360">
                  <c:v>2.9124781134103978E-48</c:v>
                </c:pt>
                <c:pt idx="2361">
                  <c:v>2.9124781134103978E-48</c:v>
                </c:pt>
                <c:pt idx="2362">
                  <c:v>2.9124781134103978E-48</c:v>
                </c:pt>
                <c:pt idx="2363">
                  <c:v>2.9124781134103978E-48</c:v>
                </c:pt>
                <c:pt idx="2364">
                  <c:v>2.9124781134103978E-48</c:v>
                </c:pt>
                <c:pt idx="2365">
                  <c:v>2.9124781134103978E-48</c:v>
                </c:pt>
                <c:pt idx="2366">
                  <c:v>2.9124781134103978E-48</c:v>
                </c:pt>
                <c:pt idx="2367">
                  <c:v>2.9124781134103978E-48</c:v>
                </c:pt>
                <c:pt idx="2368">
                  <c:v>2.9124781134103978E-48</c:v>
                </c:pt>
                <c:pt idx="2369">
                  <c:v>2.9124781134103978E-48</c:v>
                </c:pt>
                <c:pt idx="2370">
                  <c:v>2.9124781134103978E-48</c:v>
                </c:pt>
                <c:pt idx="2371">
                  <c:v>2.9124781134103978E-48</c:v>
                </c:pt>
                <c:pt idx="2372">
                  <c:v>2.9124781134103978E-48</c:v>
                </c:pt>
                <c:pt idx="2373">
                  <c:v>2.9124781134103978E-48</c:v>
                </c:pt>
                <c:pt idx="2374">
                  <c:v>2.9124781134103978E-48</c:v>
                </c:pt>
                <c:pt idx="2375">
                  <c:v>2.9124781134103978E-48</c:v>
                </c:pt>
                <c:pt idx="2376">
                  <c:v>2.9124781134103978E-48</c:v>
                </c:pt>
                <c:pt idx="2377">
                  <c:v>2.9124781134103978E-48</c:v>
                </c:pt>
                <c:pt idx="2378">
                  <c:v>2.9124781134103978E-48</c:v>
                </c:pt>
                <c:pt idx="2379">
                  <c:v>2.9124781134103978E-48</c:v>
                </c:pt>
                <c:pt idx="2380">
                  <c:v>2.9124781134103978E-48</c:v>
                </c:pt>
                <c:pt idx="2381">
                  <c:v>2.9124781134103978E-48</c:v>
                </c:pt>
                <c:pt idx="2382">
                  <c:v>2.9124781134103978E-48</c:v>
                </c:pt>
                <c:pt idx="2383">
                  <c:v>2.9124781134103978E-48</c:v>
                </c:pt>
                <c:pt idx="2384">
                  <c:v>2.9124781134103978E-48</c:v>
                </c:pt>
                <c:pt idx="2385">
                  <c:v>2.9124781134103978E-48</c:v>
                </c:pt>
                <c:pt idx="2386">
                  <c:v>2.9124781134103978E-48</c:v>
                </c:pt>
                <c:pt idx="2387">
                  <c:v>2.9124781134103978E-48</c:v>
                </c:pt>
                <c:pt idx="2388">
                  <c:v>2.9124781134103978E-48</c:v>
                </c:pt>
                <c:pt idx="2389">
                  <c:v>2.9124781134103978E-48</c:v>
                </c:pt>
                <c:pt idx="2390">
                  <c:v>2.9124781134103978E-48</c:v>
                </c:pt>
                <c:pt idx="2391">
                  <c:v>2.9124781134103978E-48</c:v>
                </c:pt>
                <c:pt idx="2392">
                  <c:v>2.9124781134103978E-48</c:v>
                </c:pt>
                <c:pt idx="2393">
                  <c:v>2.9124781134103978E-48</c:v>
                </c:pt>
                <c:pt idx="2394">
                  <c:v>2.9124781134103978E-48</c:v>
                </c:pt>
                <c:pt idx="2395">
                  <c:v>2.9124781134103978E-48</c:v>
                </c:pt>
                <c:pt idx="2396">
                  <c:v>2.9124781134103978E-48</c:v>
                </c:pt>
                <c:pt idx="2397">
                  <c:v>2.9124781134103978E-48</c:v>
                </c:pt>
                <c:pt idx="2398">
                  <c:v>2.9124781134103978E-48</c:v>
                </c:pt>
                <c:pt idx="2399">
                  <c:v>2.9124781134103978E-48</c:v>
                </c:pt>
                <c:pt idx="2400">
                  <c:v>2.9124781134103978E-48</c:v>
                </c:pt>
                <c:pt idx="2401">
                  <c:v>2.9124781134103978E-48</c:v>
                </c:pt>
                <c:pt idx="2402">
                  <c:v>2.9124781134103978E-48</c:v>
                </c:pt>
                <c:pt idx="2403">
                  <c:v>2.9124781134103978E-48</c:v>
                </c:pt>
                <c:pt idx="2404">
                  <c:v>2.9124781134103978E-48</c:v>
                </c:pt>
                <c:pt idx="2405">
                  <c:v>2.9124781134103978E-48</c:v>
                </c:pt>
                <c:pt idx="2406">
                  <c:v>2.9124781134103978E-48</c:v>
                </c:pt>
                <c:pt idx="2407">
                  <c:v>2.9124781134103978E-48</c:v>
                </c:pt>
                <c:pt idx="2408">
                  <c:v>2.9124781134103978E-48</c:v>
                </c:pt>
                <c:pt idx="2409">
                  <c:v>2.9124781134103978E-48</c:v>
                </c:pt>
                <c:pt idx="2410">
                  <c:v>2.9124781134103978E-48</c:v>
                </c:pt>
                <c:pt idx="2411">
                  <c:v>2.9124781134103978E-48</c:v>
                </c:pt>
                <c:pt idx="2412">
                  <c:v>2.9124781134103978E-48</c:v>
                </c:pt>
                <c:pt idx="2413">
                  <c:v>2.9124781134103978E-48</c:v>
                </c:pt>
                <c:pt idx="2414">
                  <c:v>2.9124781134103978E-48</c:v>
                </c:pt>
                <c:pt idx="2415">
                  <c:v>2.9124781134103978E-48</c:v>
                </c:pt>
                <c:pt idx="2416">
                  <c:v>2.9124781134103978E-48</c:v>
                </c:pt>
                <c:pt idx="2417">
                  <c:v>2.9124781134103978E-48</c:v>
                </c:pt>
                <c:pt idx="2418">
                  <c:v>2.9124781134103978E-48</c:v>
                </c:pt>
                <c:pt idx="2419">
                  <c:v>2.9124781134103978E-48</c:v>
                </c:pt>
                <c:pt idx="2420">
                  <c:v>2.9124781134103978E-48</c:v>
                </c:pt>
                <c:pt idx="2421">
                  <c:v>2.9124781134103978E-48</c:v>
                </c:pt>
                <c:pt idx="2422">
                  <c:v>2.9124781134103978E-48</c:v>
                </c:pt>
                <c:pt idx="2423">
                  <c:v>2.9124781134103978E-48</c:v>
                </c:pt>
                <c:pt idx="2424">
                  <c:v>2.9124781134103978E-48</c:v>
                </c:pt>
                <c:pt idx="2425">
                  <c:v>2.9124781134103978E-48</c:v>
                </c:pt>
                <c:pt idx="2426">
                  <c:v>2.9124781134103978E-48</c:v>
                </c:pt>
                <c:pt idx="2427">
                  <c:v>2.9124781134103978E-48</c:v>
                </c:pt>
                <c:pt idx="2428">
                  <c:v>2.9124781134103978E-48</c:v>
                </c:pt>
                <c:pt idx="2429">
                  <c:v>2.9124781134103978E-48</c:v>
                </c:pt>
                <c:pt idx="2430">
                  <c:v>2.9124781134103978E-48</c:v>
                </c:pt>
                <c:pt idx="2431">
                  <c:v>2.9124781134103978E-48</c:v>
                </c:pt>
                <c:pt idx="2432">
                  <c:v>2.9124781134103978E-48</c:v>
                </c:pt>
                <c:pt idx="2433">
                  <c:v>2.9124781134103978E-48</c:v>
                </c:pt>
                <c:pt idx="2434">
                  <c:v>2.9124781134103978E-48</c:v>
                </c:pt>
                <c:pt idx="2435">
                  <c:v>2.9124781134103978E-48</c:v>
                </c:pt>
                <c:pt idx="2436">
                  <c:v>2.9124781134103978E-48</c:v>
                </c:pt>
                <c:pt idx="2437">
                  <c:v>2.9124781134103978E-48</c:v>
                </c:pt>
                <c:pt idx="2438">
                  <c:v>2.9124781134103978E-48</c:v>
                </c:pt>
                <c:pt idx="2439">
                  <c:v>2.9124781134103978E-48</c:v>
                </c:pt>
                <c:pt idx="2440">
                  <c:v>2.9124781134103978E-48</c:v>
                </c:pt>
                <c:pt idx="2441">
                  <c:v>2.9124781134103978E-48</c:v>
                </c:pt>
                <c:pt idx="2442">
                  <c:v>2.9124781134103978E-48</c:v>
                </c:pt>
                <c:pt idx="2443">
                  <c:v>2.9124781134103978E-48</c:v>
                </c:pt>
                <c:pt idx="2444">
                  <c:v>2.9124781134103978E-48</c:v>
                </c:pt>
                <c:pt idx="2445">
                  <c:v>2.9124781134103978E-48</c:v>
                </c:pt>
                <c:pt idx="2446">
                  <c:v>2.9124781134103978E-48</c:v>
                </c:pt>
                <c:pt idx="2447">
                  <c:v>2.9124781134103978E-48</c:v>
                </c:pt>
                <c:pt idx="2448">
                  <c:v>2.9124781134103978E-48</c:v>
                </c:pt>
                <c:pt idx="2449">
                  <c:v>2.9124781134103978E-48</c:v>
                </c:pt>
                <c:pt idx="2450">
                  <c:v>2.9124781134103978E-48</c:v>
                </c:pt>
                <c:pt idx="2451">
                  <c:v>2.9124781134103978E-48</c:v>
                </c:pt>
                <c:pt idx="2452">
                  <c:v>2.9124781134103978E-48</c:v>
                </c:pt>
                <c:pt idx="2453">
                  <c:v>2.9124781134103978E-48</c:v>
                </c:pt>
                <c:pt idx="2454">
                  <c:v>2.9124781134103978E-48</c:v>
                </c:pt>
                <c:pt idx="2455">
                  <c:v>2.9124781134103978E-48</c:v>
                </c:pt>
                <c:pt idx="2456">
                  <c:v>2.9124781134103978E-48</c:v>
                </c:pt>
                <c:pt idx="2457">
                  <c:v>2.9124781134103978E-48</c:v>
                </c:pt>
                <c:pt idx="2458">
                  <c:v>2.9124781134103978E-48</c:v>
                </c:pt>
                <c:pt idx="2459">
                  <c:v>2.9124781134103978E-48</c:v>
                </c:pt>
                <c:pt idx="2460">
                  <c:v>2.9124781134103978E-48</c:v>
                </c:pt>
                <c:pt idx="2461">
                  <c:v>2.9124781134103978E-48</c:v>
                </c:pt>
                <c:pt idx="2462">
                  <c:v>2.9124781134103978E-48</c:v>
                </c:pt>
                <c:pt idx="2463">
                  <c:v>2.9124781134103978E-48</c:v>
                </c:pt>
                <c:pt idx="2464">
                  <c:v>2.9124781134103978E-48</c:v>
                </c:pt>
                <c:pt idx="2465">
                  <c:v>2.9124781134103978E-48</c:v>
                </c:pt>
                <c:pt idx="2466">
                  <c:v>2.9124781134103978E-48</c:v>
                </c:pt>
                <c:pt idx="2467">
                  <c:v>2.9124781134103978E-48</c:v>
                </c:pt>
                <c:pt idx="2468">
                  <c:v>2.9124781134103978E-48</c:v>
                </c:pt>
                <c:pt idx="2469">
                  <c:v>2.9124781134103978E-48</c:v>
                </c:pt>
                <c:pt idx="2470">
                  <c:v>2.9124781134103978E-48</c:v>
                </c:pt>
                <c:pt idx="2471">
                  <c:v>2.9124781134103978E-48</c:v>
                </c:pt>
                <c:pt idx="2472">
                  <c:v>2.9124781134103978E-48</c:v>
                </c:pt>
                <c:pt idx="2473">
                  <c:v>2.9124781134103978E-48</c:v>
                </c:pt>
                <c:pt idx="2474">
                  <c:v>2.9124781134103978E-48</c:v>
                </c:pt>
                <c:pt idx="2475">
                  <c:v>2.9124781134103978E-48</c:v>
                </c:pt>
                <c:pt idx="2476">
                  <c:v>2.9124781134103978E-48</c:v>
                </c:pt>
                <c:pt idx="2477">
                  <c:v>2.9124781134103978E-48</c:v>
                </c:pt>
                <c:pt idx="2478">
                  <c:v>2.9124781134103978E-48</c:v>
                </c:pt>
                <c:pt idx="2479">
                  <c:v>2.9124781134103978E-48</c:v>
                </c:pt>
                <c:pt idx="2480">
                  <c:v>2.9124781134103978E-48</c:v>
                </c:pt>
                <c:pt idx="2481">
                  <c:v>2.9124781134103978E-48</c:v>
                </c:pt>
                <c:pt idx="2482">
                  <c:v>2.9124781134103978E-48</c:v>
                </c:pt>
                <c:pt idx="2483">
                  <c:v>2.9124781134103978E-48</c:v>
                </c:pt>
                <c:pt idx="2484">
                  <c:v>2.9124781134103978E-48</c:v>
                </c:pt>
                <c:pt idx="2485">
                  <c:v>2.9124781134103978E-48</c:v>
                </c:pt>
                <c:pt idx="2486">
                  <c:v>2.9124781134103978E-48</c:v>
                </c:pt>
                <c:pt idx="2487">
                  <c:v>2.9124781134103978E-48</c:v>
                </c:pt>
                <c:pt idx="2488">
                  <c:v>2.9124781134103978E-48</c:v>
                </c:pt>
                <c:pt idx="2489">
                  <c:v>2.9124781134103978E-48</c:v>
                </c:pt>
                <c:pt idx="2490">
                  <c:v>2.9124781134103978E-48</c:v>
                </c:pt>
                <c:pt idx="2491">
                  <c:v>2.9124781134103978E-48</c:v>
                </c:pt>
                <c:pt idx="2492">
                  <c:v>2.9124781134103978E-48</c:v>
                </c:pt>
                <c:pt idx="2493">
                  <c:v>2.9124781134103978E-48</c:v>
                </c:pt>
                <c:pt idx="2494">
                  <c:v>2.9124781134103978E-48</c:v>
                </c:pt>
                <c:pt idx="2495">
                  <c:v>2.9124781134103978E-48</c:v>
                </c:pt>
                <c:pt idx="2496">
                  <c:v>2.9124781134103978E-48</c:v>
                </c:pt>
                <c:pt idx="2497">
                  <c:v>2.9124781134103978E-48</c:v>
                </c:pt>
                <c:pt idx="2498">
                  <c:v>2.9124781134103978E-48</c:v>
                </c:pt>
                <c:pt idx="2499">
                  <c:v>2.9124781134103978E-48</c:v>
                </c:pt>
                <c:pt idx="2500">
                  <c:v>2.9124781134103978E-48</c:v>
                </c:pt>
                <c:pt idx="2501">
                  <c:v>2.9124781134103978E-48</c:v>
                </c:pt>
                <c:pt idx="2502">
                  <c:v>2.9124781134103978E-48</c:v>
                </c:pt>
                <c:pt idx="2503">
                  <c:v>2.9124781134103978E-48</c:v>
                </c:pt>
                <c:pt idx="2504">
                  <c:v>2.9124781134103978E-48</c:v>
                </c:pt>
                <c:pt idx="2505">
                  <c:v>2.9124781134103978E-48</c:v>
                </c:pt>
                <c:pt idx="2506">
                  <c:v>2.9124781134103978E-48</c:v>
                </c:pt>
                <c:pt idx="2507">
                  <c:v>2.9124781134103978E-48</c:v>
                </c:pt>
                <c:pt idx="2508">
                  <c:v>2.9124781134103978E-48</c:v>
                </c:pt>
                <c:pt idx="2509">
                  <c:v>2.9124781134103978E-48</c:v>
                </c:pt>
                <c:pt idx="2510">
                  <c:v>2.9124781134103978E-48</c:v>
                </c:pt>
                <c:pt idx="2511">
                  <c:v>2.9124781134103978E-48</c:v>
                </c:pt>
                <c:pt idx="2512">
                  <c:v>2.9124781134103978E-48</c:v>
                </c:pt>
                <c:pt idx="2513">
                  <c:v>2.9124781134103978E-48</c:v>
                </c:pt>
                <c:pt idx="2514">
                  <c:v>2.9124781134103978E-48</c:v>
                </c:pt>
                <c:pt idx="2515">
                  <c:v>2.9124781134103978E-48</c:v>
                </c:pt>
                <c:pt idx="2516">
                  <c:v>2.9124781134103978E-48</c:v>
                </c:pt>
                <c:pt idx="2517">
                  <c:v>2.9124781134103978E-48</c:v>
                </c:pt>
                <c:pt idx="2518">
                  <c:v>2.9124781134103978E-48</c:v>
                </c:pt>
                <c:pt idx="2519">
                  <c:v>2.9124781134103978E-48</c:v>
                </c:pt>
                <c:pt idx="2520">
                  <c:v>2.9124781134103978E-48</c:v>
                </c:pt>
                <c:pt idx="2521">
                  <c:v>2.9124781134103978E-48</c:v>
                </c:pt>
                <c:pt idx="2522">
                  <c:v>2.9124781134103978E-48</c:v>
                </c:pt>
                <c:pt idx="2523">
                  <c:v>2.9124781134103978E-48</c:v>
                </c:pt>
                <c:pt idx="2524">
                  <c:v>2.9124781134103978E-48</c:v>
                </c:pt>
                <c:pt idx="2525">
                  <c:v>2.9124781134103978E-48</c:v>
                </c:pt>
                <c:pt idx="2526">
                  <c:v>2.9124781134103978E-48</c:v>
                </c:pt>
                <c:pt idx="2527">
                  <c:v>2.9124781134103978E-48</c:v>
                </c:pt>
                <c:pt idx="2528">
                  <c:v>2.9124781134103978E-48</c:v>
                </c:pt>
                <c:pt idx="2529">
                  <c:v>2.9124781134103978E-48</c:v>
                </c:pt>
                <c:pt idx="2530">
                  <c:v>2.9124781134103978E-48</c:v>
                </c:pt>
                <c:pt idx="2531">
                  <c:v>2.9124781134103978E-48</c:v>
                </c:pt>
                <c:pt idx="2532">
                  <c:v>2.9124781134103978E-48</c:v>
                </c:pt>
                <c:pt idx="2533">
                  <c:v>2.9124781134103978E-48</c:v>
                </c:pt>
                <c:pt idx="2534">
                  <c:v>2.9124781134103978E-48</c:v>
                </c:pt>
                <c:pt idx="2535">
                  <c:v>2.9124781134103978E-48</c:v>
                </c:pt>
                <c:pt idx="2536">
                  <c:v>2.9124781134103978E-48</c:v>
                </c:pt>
                <c:pt idx="2537">
                  <c:v>2.9124781134103978E-48</c:v>
                </c:pt>
                <c:pt idx="2538">
                  <c:v>2.9124781134103978E-48</c:v>
                </c:pt>
                <c:pt idx="2539">
                  <c:v>2.9124781134103978E-48</c:v>
                </c:pt>
                <c:pt idx="2540">
                  <c:v>2.9124781134103978E-48</c:v>
                </c:pt>
                <c:pt idx="2541">
                  <c:v>2.9124781134103978E-48</c:v>
                </c:pt>
                <c:pt idx="2542">
                  <c:v>2.9124781134103978E-48</c:v>
                </c:pt>
                <c:pt idx="2543">
                  <c:v>2.9124781134103978E-48</c:v>
                </c:pt>
                <c:pt idx="2544">
                  <c:v>2.9124781134103978E-48</c:v>
                </c:pt>
                <c:pt idx="2545">
                  <c:v>2.9124781134103978E-48</c:v>
                </c:pt>
                <c:pt idx="2546">
                  <c:v>2.9124781134103978E-48</c:v>
                </c:pt>
                <c:pt idx="2547">
                  <c:v>2.9124781134103978E-48</c:v>
                </c:pt>
                <c:pt idx="2548">
                  <c:v>2.9124781134103978E-48</c:v>
                </c:pt>
                <c:pt idx="2549">
                  <c:v>2.9124781134103978E-48</c:v>
                </c:pt>
                <c:pt idx="2550">
                  <c:v>2.9124781134103978E-48</c:v>
                </c:pt>
                <c:pt idx="2551">
                  <c:v>2.9124781134103978E-48</c:v>
                </c:pt>
                <c:pt idx="2552">
                  <c:v>2.9124781134103978E-48</c:v>
                </c:pt>
                <c:pt idx="2553">
                  <c:v>2.9124781134103978E-48</c:v>
                </c:pt>
                <c:pt idx="2554">
                  <c:v>2.9124781134103978E-48</c:v>
                </c:pt>
                <c:pt idx="2555">
                  <c:v>2.9124781134103978E-48</c:v>
                </c:pt>
                <c:pt idx="2556">
                  <c:v>2.9124781134103978E-48</c:v>
                </c:pt>
                <c:pt idx="2557">
                  <c:v>2.9124781134103978E-48</c:v>
                </c:pt>
                <c:pt idx="2558">
                  <c:v>2.9124781134103978E-48</c:v>
                </c:pt>
                <c:pt idx="2559">
                  <c:v>2.9124781134103978E-48</c:v>
                </c:pt>
                <c:pt idx="2560">
                  <c:v>2.9124781134103978E-48</c:v>
                </c:pt>
                <c:pt idx="2561">
                  <c:v>2.9124781134103978E-48</c:v>
                </c:pt>
                <c:pt idx="2562">
                  <c:v>2.9124781134103978E-48</c:v>
                </c:pt>
                <c:pt idx="2563">
                  <c:v>2.9124781134103978E-48</c:v>
                </c:pt>
                <c:pt idx="2564">
                  <c:v>2.9124781134103978E-48</c:v>
                </c:pt>
                <c:pt idx="2565">
                  <c:v>2.9124781134103978E-48</c:v>
                </c:pt>
                <c:pt idx="2566">
                  <c:v>2.9124781134103978E-48</c:v>
                </c:pt>
                <c:pt idx="2567">
                  <c:v>2.9124781134103978E-48</c:v>
                </c:pt>
                <c:pt idx="2568">
                  <c:v>2.9124781134103978E-48</c:v>
                </c:pt>
                <c:pt idx="2569">
                  <c:v>2.9124781134103978E-48</c:v>
                </c:pt>
                <c:pt idx="2570">
                  <c:v>2.9124781134103978E-48</c:v>
                </c:pt>
                <c:pt idx="2571">
                  <c:v>2.9124781134103978E-48</c:v>
                </c:pt>
                <c:pt idx="2572">
                  <c:v>2.9124781134103978E-48</c:v>
                </c:pt>
                <c:pt idx="2573">
                  <c:v>2.9124781134103978E-48</c:v>
                </c:pt>
                <c:pt idx="2574">
                  <c:v>2.9124781134103978E-48</c:v>
                </c:pt>
                <c:pt idx="2575">
                  <c:v>2.9124781134103978E-48</c:v>
                </c:pt>
                <c:pt idx="2576">
                  <c:v>2.9124781134103978E-48</c:v>
                </c:pt>
                <c:pt idx="2577">
                  <c:v>2.9124781134103978E-48</c:v>
                </c:pt>
                <c:pt idx="2578">
                  <c:v>2.9124781134103978E-48</c:v>
                </c:pt>
                <c:pt idx="2579">
                  <c:v>2.9124781134103978E-48</c:v>
                </c:pt>
                <c:pt idx="2580">
                  <c:v>2.9124781134103978E-48</c:v>
                </c:pt>
                <c:pt idx="2581">
                  <c:v>2.9124781134103978E-48</c:v>
                </c:pt>
                <c:pt idx="2582">
                  <c:v>2.9124781134103978E-48</c:v>
                </c:pt>
                <c:pt idx="2583">
                  <c:v>2.9124781134103978E-48</c:v>
                </c:pt>
                <c:pt idx="2584">
                  <c:v>2.9124781134103978E-48</c:v>
                </c:pt>
                <c:pt idx="2585">
                  <c:v>2.9124781134103978E-48</c:v>
                </c:pt>
                <c:pt idx="2586">
                  <c:v>2.9124781134103978E-48</c:v>
                </c:pt>
                <c:pt idx="2587">
                  <c:v>2.9124781134103978E-48</c:v>
                </c:pt>
                <c:pt idx="2588">
                  <c:v>2.9124781134103978E-48</c:v>
                </c:pt>
                <c:pt idx="2589">
                  <c:v>2.9124781134103978E-48</c:v>
                </c:pt>
                <c:pt idx="2590">
                  <c:v>2.9124781134103978E-48</c:v>
                </c:pt>
                <c:pt idx="2591">
                  <c:v>2.9124781134103978E-48</c:v>
                </c:pt>
                <c:pt idx="2592">
                  <c:v>2.9124781134103978E-48</c:v>
                </c:pt>
                <c:pt idx="2593">
                  <c:v>2.9124781134103978E-48</c:v>
                </c:pt>
                <c:pt idx="2594">
                  <c:v>2.9124781134103978E-48</c:v>
                </c:pt>
                <c:pt idx="2595">
                  <c:v>2.9124781134103978E-48</c:v>
                </c:pt>
                <c:pt idx="2596">
                  <c:v>2.9124781134103978E-48</c:v>
                </c:pt>
                <c:pt idx="2597">
                  <c:v>2.9124781134103978E-48</c:v>
                </c:pt>
                <c:pt idx="2598">
                  <c:v>2.9124781134103978E-48</c:v>
                </c:pt>
                <c:pt idx="2599">
                  <c:v>2.9124781134103978E-48</c:v>
                </c:pt>
                <c:pt idx="2600">
                  <c:v>2.9124781134103978E-48</c:v>
                </c:pt>
                <c:pt idx="2601">
                  <c:v>2.9124781134103978E-48</c:v>
                </c:pt>
                <c:pt idx="2602">
                  <c:v>2.9124781134103978E-48</c:v>
                </c:pt>
                <c:pt idx="2603">
                  <c:v>2.9124781134103978E-48</c:v>
                </c:pt>
                <c:pt idx="2604">
                  <c:v>2.9124781134103978E-48</c:v>
                </c:pt>
                <c:pt idx="2605">
                  <c:v>2.9124781134103978E-48</c:v>
                </c:pt>
                <c:pt idx="2606">
                  <c:v>2.9124781134103978E-48</c:v>
                </c:pt>
                <c:pt idx="2607">
                  <c:v>2.9124781134103978E-48</c:v>
                </c:pt>
                <c:pt idx="2608">
                  <c:v>2.9124781134103978E-48</c:v>
                </c:pt>
                <c:pt idx="2609">
                  <c:v>2.9124781134103978E-48</c:v>
                </c:pt>
                <c:pt idx="2610">
                  <c:v>2.9124781134103978E-48</c:v>
                </c:pt>
                <c:pt idx="2611">
                  <c:v>2.9124781134103978E-48</c:v>
                </c:pt>
                <c:pt idx="2612">
                  <c:v>2.9124781134103978E-48</c:v>
                </c:pt>
                <c:pt idx="2613">
                  <c:v>2.9124781134103978E-48</c:v>
                </c:pt>
                <c:pt idx="2614">
                  <c:v>2.9124781134103978E-48</c:v>
                </c:pt>
                <c:pt idx="2615">
                  <c:v>2.9124781134103978E-48</c:v>
                </c:pt>
                <c:pt idx="2616">
                  <c:v>2.9124781134103978E-48</c:v>
                </c:pt>
                <c:pt idx="2617">
                  <c:v>2.9124781134103978E-48</c:v>
                </c:pt>
                <c:pt idx="2618">
                  <c:v>2.9124781134103978E-48</c:v>
                </c:pt>
                <c:pt idx="2619">
                  <c:v>2.9124781134103978E-48</c:v>
                </c:pt>
                <c:pt idx="2620">
                  <c:v>2.9124781134103978E-48</c:v>
                </c:pt>
                <c:pt idx="2621">
                  <c:v>2.9124781134103978E-48</c:v>
                </c:pt>
                <c:pt idx="2622">
                  <c:v>2.9124781134103978E-48</c:v>
                </c:pt>
                <c:pt idx="2623">
                  <c:v>2.9124781134103978E-48</c:v>
                </c:pt>
                <c:pt idx="2624">
                  <c:v>2.9124781134103978E-48</c:v>
                </c:pt>
                <c:pt idx="2625">
                  <c:v>2.9124781134103978E-48</c:v>
                </c:pt>
                <c:pt idx="2626">
                  <c:v>2.9124781134103978E-48</c:v>
                </c:pt>
                <c:pt idx="2627">
                  <c:v>2.9124781134103978E-48</c:v>
                </c:pt>
                <c:pt idx="2628">
                  <c:v>2.9124781134103978E-48</c:v>
                </c:pt>
                <c:pt idx="2629">
                  <c:v>2.9124781134103978E-48</c:v>
                </c:pt>
                <c:pt idx="2630">
                  <c:v>2.9124781134103978E-48</c:v>
                </c:pt>
                <c:pt idx="2631">
                  <c:v>2.9124781134103978E-48</c:v>
                </c:pt>
                <c:pt idx="2632">
                  <c:v>2.9124781134103978E-48</c:v>
                </c:pt>
                <c:pt idx="2633">
                  <c:v>2.9124781134103978E-48</c:v>
                </c:pt>
                <c:pt idx="2634">
                  <c:v>2.9124781134103978E-48</c:v>
                </c:pt>
                <c:pt idx="2635">
                  <c:v>2.9124781134103978E-48</c:v>
                </c:pt>
                <c:pt idx="2636">
                  <c:v>2.9124781134103978E-48</c:v>
                </c:pt>
                <c:pt idx="2637">
                  <c:v>2.9124781134103978E-48</c:v>
                </c:pt>
                <c:pt idx="2638">
                  <c:v>2.9124781134103978E-48</c:v>
                </c:pt>
                <c:pt idx="2639">
                  <c:v>2.9124781134103978E-48</c:v>
                </c:pt>
                <c:pt idx="2640">
                  <c:v>2.9124781134103978E-48</c:v>
                </c:pt>
                <c:pt idx="2641">
                  <c:v>2.9124781134103978E-48</c:v>
                </c:pt>
                <c:pt idx="2642">
                  <c:v>2.9124781134103978E-48</c:v>
                </c:pt>
                <c:pt idx="2643">
                  <c:v>2.9124781134103978E-48</c:v>
                </c:pt>
                <c:pt idx="2644">
                  <c:v>2.9124781134103978E-48</c:v>
                </c:pt>
                <c:pt idx="2645">
                  <c:v>2.9124781134103978E-48</c:v>
                </c:pt>
                <c:pt idx="2646">
                  <c:v>2.9124781134103978E-48</c:v>
                </c:pt>
                <c:pt idx="2647">
                  <c:v>2.9124781134103978E-48</c:v>
                </c:pt>
                <c:pt idx="2648">
                  <c:v>2.9124781134103978E-48</c:v>
                </c:pt>
                <c:pt idx="2649">
                  <c:v>2.9124781134103978E-48</c:v>
                </c:pt>
                <c:pt idx="2650">
                  <c:v>2.9124781134103978E-48</c:v>
                </c:pt>
                <c:pt idx="2651">
                  <c:v>2.9124781134103978E-48</c:v>
                </c:pt>
                <c:pt idx="2652">
                  <c:v>2.9124781134103978E-48</c:v>
                </c:pt>
                <c:pt idx="2653">
                  <c:v>2.9124781134103978E-48</c:v>
                </c:pt>
                <c:pt idx="2654">
                  <c:v>2.9124781134103978E-48</c:v>
                </c:pt>
                <c:pt idx="2655">
                  <c:v>2.9124781134103978E-48</c:v>
                </c:pt>
                <c:pt idx="2656">
                  <c:v>2.9124781134103978E-48</c:v>
                </c:pt>
                <c:pt idx="2657">
                  <c:v>2.9124781134103978E-48</c:v>
                </c:pt>
                <c:pt idx="2658">
                  <c:v>2.9124781134103978E-48</c:v>
                </c:pt>
                <c:pt idx="2659">
                  <c:v>2.9124781134103978E-48</c:v>
                </c:pt>
                <c:pt idx="2660">
                  <c:v>2.9124781134103978E-48</c:v>
                </c:pt>
                <c:pt idx="2661">
                  <c:v>2.9124781134103978E-48</c:v>
                </c:pt>
                <c:pt idx="2662">
                  <c:v>2.9124781134103978E-48</c:v>
                </c:pt>
                <c:pt idx="2663">
                  <c:v>2.9124781134103978E-48</c:v>
                </c:pt>
                <c:pt idx="2664">
                  <c:v>2.9124781134103978E-48</c:v>
                </c:pt>
                <c:pt idx="2665">
                  <c:v>2.9124781134103978E-48</c:v>
                </c:pt>
                <c:pt idx="2666">
                  <c:v>2.9124781134103978E-48</c:v>
                </c:pt>
                <c:pt idx="2667">
                  <c:v>2.9124781134103978E-48</c:v>
                </c:pt>
                <c:pt idx="2668">
                  <c:v>2.9124781134103978E-48</c:v>
                </c:pt>
                <c:pt idx="2669">
                  <c:v>2.9124781134103978E-48</c:v>
                </c:pt>
                <c:pt idx="2670">
                  <c:v>2.9124781134103978E-48</c:v>
                </c:pt>
                <c:pt idx="2671">
                  <c:v>2.9124781134103978E-48</c:v>
                </c:pt>
                <c:pt idx="2672">
                  <c:v>2.9124781134103978E-48</c:v>
                </c:pt>
                <c:pt idx="2673">
                  <c:v>2.9124781134103978E-48</c:v>
                </c:pt>
                <c:pt idx="2674">
                  <c:v>2.9124781134103978E-48</c:v>
                </c:pt>
                <c:pt idx="2675">
                  <c:v>2.9124781134103978E-48</c:v>
                </c:pt>
                <c:pt idx="2676">
                  <c:v>2.9124781134103978E-48</c:v>
                </c:pt>
                <c:pt idx="2677">
                  <c:v>2.9124781134103978E-48</c:v>
                </c:pt>
                <c:pt idx="2678">
                  <c:v>2.9124781134103978E-48</c:v>
                </c:pt>
                <c:pt idx="2679">
                  <c:v>2.9124781134103978E-48</c:v>
                </c:pt>
                <c:pt idx="2680">
                  <c:v>2.9124781134103978E-48</c:v>
                </c:pt>
                <c:pt idx="2681">
                  <c:v>2.9124781134103978E-48</c:v>
                </c:pt>
                <c:pt idx="2682">
                  <c:v>2.9124781134103978E-48</c:v>
                </c:pt>
                <c:pt idx="2683">
                  <c:v>2.9124781134103978E-48</c:v>
                </c:pt>
                <c:pt idx="2684">
                  <c:v>2.9124781134103978E-48</c:v>
                </c:pt>
                <c:pt idx="2685">
                  <c:v>2.9124781134103978E-48</c:v>
                </c:pt>
                <c:pt idx="2686">
                  <c:v>2.9124781134103978E-48</c:v>
                </c:pt>
                <c:pt idx="2687">
                  <c:v>2.9124781134103978E-48</c:v>
                </c:pt>
                <c:pt idx="2688">
                  <c:v>2.9124781134103978E-48</c:v>
                </c:pt>
                <c:pt idx="2689">
                  <c:v>2.9124781134103978E-48</c:v>
                </c:pt>
                <c:pt idx="2690">
                  <c:v>2.9124781134103978E-48</c:v>
                </c:pt>
                <c:pt idx="2691">
                  <c:v>2.9124781134103978E-48</c:v>
                </c:pt>
                <c:pt idx="2692">
                  <c:v>2.9124781134103978E-48</c:v>
                </c:pt>
                <c:pt idx="2693">
                  <c:v>2.9124781134103978E-48</c:v>
                </c:pt>
                <c:pt idx="2694">
                  <c:v>2.9124781134103978E-48</c:v>
                </c:pt>
                <c:pt idx="2695">
                  <c:v>2.9124781134103978E-48</c:v>
                </c:pt>
                <c:pt idx="2696">
                  <c:v>2.9124781134103978E-48</c:v>
                </c:pt>
                <c:pt idx="2697">
                  <c:v>2.9124781134103978E-48</c:v>
                </c:pt>
                <c:pt idx="2698">
                  <c:v>2.9124781134103978E-48</c:v>
                </c:pt>
                <c:pt idx="2699">
                  <c:v>2.9124781134103978E-48</c:v>
                </c:pt>
                <c:pt idx="2700">
                  <c:v>2.9124781134103978E-48</c:v>
                </c:pt>
                <c:pt idx="2701">
                  <c:v>2.9124781134103978E-48</c:v>
                </c:pt>
                <c:pt idx="2702">
                  <c:v>2.9124781134103978E-48</c:v>
                </c:pt>
                <c:pt idx="2703">
                  <c:v>2.9124781134103978E-48</c:v>
                </c:pt>
                <c:pt idx="2704">
                  <c:v>2.9124781134103978E-48</c:v>
                </c:pt>
                <c:pt idx="2705">
                  <c:v>2.9124781134103978E-48</c:v>
                </c:pt>
                <c:pt idx="2706">
                  <c:v>2.9124781134103978E-48</c:v>
                </c:pt>
                <c:pt idx="2707">
                  <c:v>2.9124781134103978E-48</c:v>
                </c:pt>
                <c:pt idx="2708">
                  <c:v>2.9124781134103978E-48</c:v>
                </c:pt>
                <c:pt idx="2709">
                  <c:v>2.9124781134103978E-48</c:v>
                </c:pt>
                <c:pt idx="2710">
                  <c:v>2.9124781134103978E-48</c:v>
                </c:pt>
                <c:pt idx="2711">
                  <c:v>2.9124781134103978E-48</c:v>
                </c:pt>
                <c:pt idx="2712">
                  <c:v>2.9124781134103978E-48</c:v>
                </c:pt>
                <c:pt idx="2713">
                  <c:v>2.9124781134103978E-48</c:v>
                </c:pt>
                <c:pt idx="2714">
                  <c:v>2.9124781134103978E-48</c:v>
                </c:pt>
                <c:pt idx="2715">
                  <c:v>2.9124781134103978E-48</c:v>
                </c:pt>
                <c:pt idx="2716">
                  <c:v>2.9124781134103978E-48</c:v>
                </c:pt>
                <c:pt idx="2717">
                  <c:v>2.9124781134103978E-48</c:v>
                </c:pt>
                <c:pt idx="2718">
                  <c:v>2.9124781134103978E-48</c:v>
                </c:pt>
                <c:pt idx="2719">
                  <c:v>2.9124781134103978E-48</c:v>
                </c:pt>
                <c:pt idx="2720">
                  <c:v>2.9124781134103978E-48</c:v>
                </c:pt>
                <c:pt idx="2721">
                  <c:v>2.9124781134103978E-48</c:v>
                </c:pt>
                <c:pt idx="2722">
                  <c:v>2.9124781134103978E-48</c:v>
                </c:pt>
                <c:pt idx="2723">
                  <c:v>2.9124781134103978E-48</c:v>
                </c:pt>
                <c:pt idx="2724">
                  <c:v>2.9124781134103978E-48</c:v>
                </c:pt>
                <c:pt idx="2725">
                  <c:v>2.9124781134103978E-48</c:v>
                </c:pt>
                <c:pt idx="2726">
                  <c:v>2.9124781134103978E-48</c:v>
                </c:pt>
                <c:pt idx="2727">
                  <c:v>2.9124781134103978E-48</c:v>
                </c:pt>
                <c:pt idx="2728">
                  <c:v>2.9124781134103978E-48</c:v>
                </c:pt>
                <c:pt idx="2729">
                  <c:v>2.9124781134103978E-48</c:v>
                </c:pt>
                <c:pt idx="2730">
                  <c:v>2.9124781134103978E-48</c:v>
                </c:pt>
                <c:pt idx="2731">
                  <c:v>2.9124781134103978E-48</c:v>
                </c:pt>
                <c:pt idx="2732">
                  <c:v>2.9124781134103978E-48</c:v>
                </c:pt>
                <c:pt idx="2733">
                  <c:v>2.9124781134103978E-48</c:v>
                </c:pt>
                <c:pt idx="2734">
                  <c:v>2.9124781134103978E-48</c:v>
                </c:pt>
                <c:pt idx="2735">
                  <c:v>2.9124781134103978E-48</c:v>
                </c:pt>
                <c:pt idx="2736">
                  <c:v>2.9124781134103978E-48</c:v>
                </c:pt>
                <c:pt idx="2737">
                  <c:v>2.9124781134103978E-48</c:v>
                </c:pt>
                <c:pt idx="2738">
                  <c:v>2.9124781134103978E-48</c:v>
                </c:pt>
                <c:pt idx="2739">
                  <c:v>2.9124781134103978E-48</c:v>
                </c:pt>
                <c:pt idx="2740">
                  <c:v>2.9124781134103978E-48</c:v>
                </c:pt>
                <c:pt idx="2741">
                  <c:v>2.9124781134103978E-48</c:v>
                </c:pt>
                <c:pt idx="2742">
                  <c:v>2.9124781134103978E-48</c:v>
                </c:pt>
                <c:pt idx="2743">
                  <c:v>2.9124781134103978E-48</c:v>
                </c:pt>
                <c:pt idx="2744">
                  <c:v>2.9124781134103978E-48</c:v>
                </c:pt>
                <c:pt idx="2745">
                  <c:v>2.9124781134103978E-48</c:v>
                </c:pt>
                <c:pt idx="2746">
                  <c:v>2.9124781134103978E-48</c:v>
                </c:pt>
                <c:pt idx="2747">
                  <c:v>2.9124781134103978E-48</c:v>
                </c:pt>
                <c:pt idx="2748">
                  <c:v>2.9124781134103978E-48</c:v>
                </c:pt>
                <c:pt idx="2749">
                  <c:v>2.9124781134103978E-48</c:v>
                </c:pt>
                <c:pt idx="2750">
                  <c:v>2.9124781134103978E-48</c:v>
                </c:pt>
                <c:pt idx="2751">
                  <c:v>2.9124781134103978E-48</c:v>
                </c:pt>
                <c:pt idx="2752">
                  <c:v>2.9124781134103978E-48</c:v>
                </c:pt>
                <c:pt idx="2753">
                  <c:v>2.9124781134103978E-48</c:v>
                </c:pt>
                <c:pt idx="2754">
                  <c:v>2.9124781134103978E-48</c:v>
                </c:pt>
                <c:pt idx="2755">
                  <c:v>2.9124781134103978E-48</c:v>
                </c:pt>
                <c:pt idx="2756">
                  <c:v>2.9124781134103978E-48</c:v>
                </c:pt>
                <c:pt idx="2757">
                  <c:v>2.9124781134103978E-48</c:v>
                </c:pt>
                <c:pt idx="2758">
                  <c:v>2.9124781134103978E-48</c:v>
                </c:pt>
                <c:pt idx="2759">
                  <c:v>2.9124781134103978E-48</c:v>
                </c:pt>
                <c:pt idx="2760">
                  <c:v>2.9124781134103978E-48</c:v>
                </c:pt>
                <c:pt idx="2761">
                  <c:v>2.9124781134103978E-48</c:v>
                </c:pt>
                <c:pt idx="2762">
                  <c:v>2.9124781134103978E-48</c:v>
                </c:pt>
                <c:pt idx="2763">
                  <c:v>2.9124781134103978E-48</c:v>
                </c:pt>
                <c:pt idx="2764">
                  <c:v>2.9124781134103978E-48</c:v>
                </c:pt>
                <c:pt idx="2765">
                  <c:v>2.9124781134103978E-48</c:v>
                </c:pt>
                <c:pt idx="2766">
                  <c:v>2.9124781134103978E-48</c:v>
                </c:pt>
                <c:pt idx="2767">
                  <c:v>2.9124781134103978E-48</c:v>
                </c:pt>
                <c:pt idx="2768">
                  <c:v>2.9124781134103978E-48</c:v>
                </c:pt>
                <c:pt idx="2769">
                  <c:v>2.9124781134103978E-48</c:v>
                </c:pt>
                <c:pt idx="2770">
                  <c:v>2.9124781134103978E-48</c:v>
                </c:pt>
                <c:pt idx="2771">
                  <c:v>2.9124781134103978E-48</c:v>
                </c:pt>
                <c:pt idx="2772">
                  <c:v>2.9124781134103978E-48</c:v>
                </c:pt>
                <c:pt idx="2773">
                  <c:v>2.9124781134103978E-48</c:v>
                </c:pt>
                <c:pt idx="2774">
                  <c:v>2.9124781134103978E-48</c:v>
                </c:pt>
                <c:pt idx="2775">
                  <c:v>2.9124781134103978E-48</c:v>
                </c:pt>
                <c:pt idx="2776">
                  <c:v>2.9124781134103978E-48</c:v>
                </c:pt>
                <c:pt idx="2777">
                  <c:v>2.9124781134103978E-48</c:v>
                </c:pt>
                <c:pt idx="2778">
                  <c:v>2.9124781134103978E-48</c:v>
                </c:pt>
                <c:pt idx="2779">
                  <c:v>2.9124781134103978E-48</c:v>
                </c:pt>
                <c:pt idx="2780">
                  <c:v>2.9124781134103978E-48</c:v>
                </c:pt>
                <c:pt idx="2781">
                  <c:v>2.9124781134103978E-48</c:v>
                </c:pt>
                <c:pt idx="2782">
                  <c:v>2.9124781134103978E-48</c:v>
                </c:pt>
                <c:pt idx="2783">
                  <c:v>2.9124781134103978E-48</c:v>
                </c:pt>
                <c:pt idx="2784">
                  <c:v>2.9124781134103978E-48</c:v>
                </c:pt>
                <c:pt idx="2785">
                  <c:v>2.9124781134103978E-48</c:v>
                </c:pt>
                <c:pt idx="2786">
                  <c:v>2.9124781134103978E-48</c:v>
                </c:pt>
                <c:pt idx="2787">
                  <c:v>2.9124781134103978E-48</c:v>
                </c:pt>
                <c:pt idx="2788">
                  <c:v>2.9124781134103978E-48</c:v>
                </c:pt>
                <c:pt idx="2789">
                  <c:v>2.9124781134103978E-48</c:v>
                </c:pt>
                <c:pt idx="2790">
                  <c:v>2.9124781134103978E-48</c:v>
                </c:pt>
                <c:pt idx="2791">
                  <c:v>2.9124781134103978E-48</c:v>
                </c:pt>
                <c:pt idx="2792">
                  <c:v>2.9124781134103978E-48</c:v>
                </c:pt>
                <c:pt idx="2793">
                  <c:v>2.9124781134103978E-48</c:v>
                </c:pt>
                <c:pt idx="2794">
                  <c:v>2.9124781134103978E-48</c:v>
                </c:pt>
                <c:pt idx="2795">
                  <c:v>2.9124781134103978E-48</c:v>
                </c:pt>
                <c:pt idx="2796">
                  <c:v>2.9124781134103978E-48</c:v>
                </c:pt>
                <c:pt idx="2797">
                  <c:v>2.9124781134103978E-48</c:v>
                </c:pt>
                <c:pt idx="2798">
                  <c:v>2.9124781134103978E-48</c:v>
                </c:pt>
                <c:pt idx="2799">
                  <c:v>2.9124781134103978E-48</c:v>
                </c:pt>
                <c:pt idx="2800">
                  <c:v>2.9124781134103978E-48</c:v>
                </c:pt>
                <c:pt idx="2801">
                  <c:v>2.9124781134103978E-48</c:v>
                </c:pt>
                <c:pt idx="2802">
                  <c:v>2.9124781134103978E-48</c:v>
                </c:pt>
                <c:pt idx="2803">
                  <c:v>2.9124781134103978E-48</c:v>
                </c:pt>
                <c:pt idx="2804">
                  <c:v>2.9124781134103978E-48</c:v>
                </c:pt>
                <c:pt idx="2805">
                  <c:v>2.9124781134103978E-48</c:v>
                </c:pt>
                <c:pt idx="2806">
                  <c:v>2.9124781134103978E-48</c:v>
                </c:pt>
                <c:pt idx="2807">
                  <c:v>2.9124781134103978E-48</c:v>
                </c:pt>
                <c:pt idx="2808">
                  <c:v>2.9124781134103978E-48</c:v>
                </c:pt>
                <c:pt idx="2809">
                  <c:v>2.9124781134103978E-48</c:v>
                </c:pt>
                <c:pt idx="2810">
                  <c:v>2.9124781134103978E-48</c:v>
                </c:pt>
                <c:pt idx="2811">
                  <c:v>2.9124781134103978E-48</c:v>
                </c:pt>
                <c:pt idx="2812">
                  <c:v>2.9124781134103978E-48</c:v>
                </c:pt>
                <c:pt idx="2813">
                  <c:v>2.9124781134103978E-48</c:v>
                </c:pt>
                <c:pt idx="2814">
                  <c:v>2.9124781134103978E-48</c:v>
                </c:pt>
                <c:pt idx="2815">
                  <c:v>2.9124781134103978E-48</c:v>
                </c:pt>
                <c:pt idx="2816">
                  <c:v>2.9124781134103978E-48</c:v>
                </c:pt>
                <c:pt idx="2817">
                  <c:v>2.9124781134103978E-48</c:v>
                </c:pt>
                <c:pt idx="2818">
                  <c:v>2.9124781134103978E-48</c:v>
                </c:pt>
                <c:pt idx="2819">
                  <c:v>2.9124781134103978E-48</c:v>
                </c:pt>
                <c:pt idx="2820">
                  <c:v>2.9124781134103978E-48</c:v>
                </c:pt>
                <c:pt idx="2821">
                  <c:v>2.9124781134103978E-48</c:v>
                </c:pt>
                <c:pt idx="2822">
                  <c:v>2.9124781134103978E-48</c:v>
                </c:pt>
                <c:pt idx="2823">
                  <c:v>2.9124781134103978E-48</c:v>
                </c:pt>
                <c:pt idx="2824">
                  <c:v>2.9124781134103978E-48</c:v>
                </c:pt>
                <c:pt idx="2825">
                  <c:v>2.9124781134103978E-48</c:v>
                </c:pt>
                <c:pt idx="2826">
                  <c:v>2.9124781134103978E-48</c:v>
                </c:pt>
                <c:pt idx="2827">
                  <c:v>2.9124781134103978E-48</c:v>
                </c:pt>
                <c:pt idx="2828">
                  <c:v>2.9124781134103978E-48</c:v>
                </c:pt>
                <c:pt idx="2829">
                  <c:v>2.9124781134103978E-48</c:v>
                </c:pt>
                <c:pt idx="2830">
                  <c:v>2.9124781134103978E-48</c:v>
                </c:pt>
                <c:pt idx="2831">
                  <c:v>2.9124781134103978E-48</c:v>
                </c:pt>
                <c:pt idx="2832">
                  <c:v>2.9124781134103978E-48</c:v>
                </c:pt>
                <c:pt idx="2833">
                  <c:v>2.9124781134103978E-48</c:v>
                </c:pt>
                <c:pt idx="2834">
                  <c:v>2.9124781134103978E-48</c:v>
                </c:pt>
                <c:pt idx="2835">
                  <c:v>2.9124781134103978E-48</c:v>
                </c:pt>
                <c:pt idx="2836">
                  <c:v>2.9124781134103978E-48</c:v>
                </c:pt>
                <c:pt idx="2837">
                  <c:v>2.9124781134103978E-48</c:v>
                </c:pt>
                <c:pt idx="2838">
                  <c:v>2.9124781134103978E-48</c:v>
                </c:pt>
                <c:pt idx="2839">
                  <c:v>2.9124781134103978E-48</c:v>
                </c:pt>
                <c:pt idx="2840">
                  <c:v>2.9124781134103978E-48</c:v>
                </c:pt>
                <c:pt idx="2841">
                  <c:v>2.9124781134103978E-48</c:v>
                </c:pt>
                <c:pt idx="2842">
                  <c:v>2.9124781134103978E-48</c:v>
                </c:pt>
                <c:pt idx="2843">
                  <c:v>2.9124781134103978E-48</c:v>
                </c:pt>
                <c:pt idx="2844">
                  <c:v>2.9124781134103978E-48</c:v>
                </c:pt>
                <c:pt idx="2845">
                  <c:v>2.9124781134103978E-48</c:v>
                </c:pt>
                <c:pt idx="2846">
                  <c:v>2.9124781134103978E-48</c:v>
                </c:pt>
                <c:pt idx="2847">
                  <c:v>2.9124781134103978E-48</c:v>
                </c:pt>
                <c:pt idx="2848">
                  <c:v>2.9124781134103978E-48</c:v>
                </c:pt>
                <c:pt idx="2849">
                  <c:v>2.9124781134103978E-48</c:v>
                </c:pt>
                <c:pt idx="2850">
                  <c:v>2.9124781134103978E-48</c:v>
                </c:pt>
                <c:pt idx="2851">
                  <c:v>2.9124781134103978E-48</c:v>
                </c:pt>
                <c:pt idx="2852">
                  <c:v>2.9124781134103978E-48</c:v>
                </c:pt>
                <c:pt idx="2853">
                  <c:v>2.9124781134103978E-48</c:v>
                </c:pt>
                <c:pt idx="2854">
                  <c:v>2.9124781134103978E-48</c:v>
                </c:pt>
                <c:pt idx="2855">
                  <c:v>2.9124781134103978E-48</c:v>
                </c:pt>
                <c:pt idx="2856">
                  <c:v>2.9124781134103978E-48</c:v>
                </c:pt>
                <c:pt idx="2857">
                  <c:v>2.9124781134103978E-48</c:v>
                </c:pt>
                <c:pt idx="2858">
                  <c:v>2.9124781134103978E-48</c:v>
                </c:pt>
                <c:pt idx="2859">
                  <c:v>2.9124781134103978E-48</c:v>
                </c:pt>
                <c:pt idx="2860">
                  <c:v>2.9124781134103978E-48</c:v>
                </c:pt>
                <c:pt idx="2861">
                  <c:v>2.9124781134103978E-48</c:v>
                </c:pt>
                <c:pt idx="2862">
                  <c:v>2.9124781134103978E-48</c:v>
                </c:pt>
                <c:pt idx="2863">
                  <c:v>2.9124781134103978E-48</c:v>
                </c:pt>
                <c:pt idx="2864">
                  <c:v>2.9124781134103978E-48</c:v>
                </c:pt>
                <c:pt idx="2865">
                  <c:v>2.9124781134103978E-48</c:v>
                </c:pt>
                <c:pt idx="2866">
                  <c:v>2.9124781134103978E-48</c:v>
                </c:pt>
                <c:pt idx="2867">
                  <c:v>2.9124781134103978E-48</c:v>
                </c:pt>
                <c:pt idx="2868">
                  <c:v>2.9124781134103978E-48</c:v>
                </c:pt>
                <c:pt idx="2869">
                  <c:v>2.9124781134103978E-48</c:v>
                </c:pt>
                <c:pt idx="2870">
                  <c:v>2.9124781134103978E-48</c:v>
                </c:pt>
                <c:pt idx="2871">
                  <c:v>2.9124781134103978E-48</c:v>
                </c:pt>
                <c:pt idx="2872">
                  <c:v>2.9124781134103978E-48</c:v>
                </c:pt>
                <c:pt idx="2873">
                  <c:v>2.9124781134103978E-48</c:v>
                </c:pt>
                <c:pt idx="2874">
                  <c:v>2.9124781134103978E-48</c:v>
                </c:pt>
                <c:pt idx="2875">
                  <c:v>2.9124781134103978E-48</c:v>
                </c:pt>
                <c:pt idx="2876">
                  <c:v>2.9124781134103978E-48</c:v>
                </c:pt>
                <c:pt idx="2877">
                  <c:v>2.9124781134103978E-48</c:v>
                </c:pt>
                <c:pt idx="2878">
                  <c:v>2.9124781134103978E-48</c:v>
                </c:pt>
                <c:pt idx="2879">
                  <c:v>2.9124781134103978E-48</c:v>
                </c:pt>
                <c:pt idx="2880">
                  <c:v>2.9124781134103978E-48</c:v>
                </c:pt>
                <c:pt idx="2881">
                  <c:v>2.9124781134103978E-48</c:v>
                </c:pt>
                <c:pt idx="2882">
                  <c:v>2.9124781134103978E-48</c:v>
                </c:pt>
                <c:pt idx="2883">
                  <c:v>2.9124781134103978E-48</c:v>
                </c:pt>
                <c:pt idx="2884">
                  <c:v>2.9124781134103978E-48</c:v>
                </c:pt>
                <c:pt idx="2885">
                  <c:v>2.9124781134103978E-48</c:v>
                </c:pt>
                <c:pt idx="2886">
                  <c:v>2.9124781134103978E-48</c:v>
                </c:pt>
                <c:pt idx="2887">
                  <c:v>2.9124781134103978E-48</c:v>
                </c:pt>
                <c:pt idx="2888">
                  <c:v>2.9124781134103978E-48</c:v>
                </c:pt>
                <c:pt idx="2889">
                  <c:v>2.9124781134103978E-48</c:v>
                </c:pt>
                <c:pt idx="2890">
                  <c:v>2.9124781134103978E-48</c:v>
                </c:pt>
                <c:pt idx="2891">
                  <c:v>2.9124781134103978E-48</c:v>
                </c:pt>
                <c:pt idx="2892">
                  <c:v>2.9124781134103978E-48</c:v>
                </c:pt>
                <c:pt idx="2893">
                  <c:v>2.9124781134103978E-48</c:v>
                </c:pt>
                <c:pt idx="2894">
                  <c:v>2.9124781134103978E-48</c:v>
                </c:pt>
                <c:pt idx="2895">
                  <c:v>2.9124781134103978E-48</c:v>
                </c:pt>
                <c:pt idx="2896">
                  <c:v>2.9124781134103978E-48</c:v>
                </c:pt>
                <c:pt idx="2897">
                  <c:v>2.9124781134103978E-48</c:v>
                </c:pt>
                <c:pt idx="2898">
                  <c:v>2.9124781134103978E-48</c:v>
                </c:pt>
                <c:pt idx="2899">
                  <c:v>2.9124781134103978E-48</c:v>
                </c:pt>
                <c:pt idx="2900">
                  <c:v>2.9124781134103978E-48</c:v>
                </c:pt>
                <c:pt idx="2901">
                  <c:v>2.9124781134103978E-48</c:v>
                </c:pt>
                <c:pt idx="2902">
                  <c:v>2.9124781134103978E-48</c:v>
                </c:pt>
                <c:pt idx="2903">
                  <c:v>2.9124781134103978E-48</c:v>
                </c:pt>
                <c:pt idx="2904">
                  <c:v>2.9124781134103978E-48</c:v>
                </c:pt>
                <c:pt idx="2905">
                  <c:v>2.9124781134103978E-48</c:v>
                </c:pt>
                <c:pt idx="2906">
                  <c:v>2.9124781134103978E-48</c:v>
                </c:pt>
                <c:pt idx="2907">
                  <c:v>2.9124781134103978E-48</c:v>
                </c:pt>
                <c:pt idx="2908">
                  <c:v>2.9124781134103978E-48</c:v>
                </c:pt>
                <c:pt idx="2909">
                  <c:v>2.9124781134103978E-48</c:v>
                </c:pt>
                <c:pt idx="2910">
                  <c:v>2.9124781134103978E-48</c:v>
                </c:pt>
                <c:pt idx="2911">
                  <c:v>2.9124781134103978E-48</c:v>
                </c:pt>
                <c:pt idx="2912">
                  <c:v>2.9124781134103978E-48</c:v>
                </c:pt>
                <c:pt idx="2913">
                  <c:v>2.9124781134103978E-48</c:v>
                </c:pt>
                <c:pt idx="2914">
                  <c:v>2.9124781134103978E-48</c:v>
                </c:pt>
                <c:pt idx="2915">
                  <c:v>2.9124781134103978E-48</c:v>
                </c:pt>
                <c:pt idx="2916">
                  <c:v>2.9124781134103978E-48</c:v>
                </c:pt>
                <c:pt idx="2917">
                  <c:v>2.9124781134103978E-48</c:v>
                </c:pt>
                <c:pt idx="2918">
                  <c:v>2.9124781134103978E-48</c:v>
                </c:pt>
                <c:pt idx="2919">
                  <c:v>2.9124781134103978E-48</c:v>
                </c:pt>
                <c:pt idx="2920">
                  <c:v>2.9124781134103978E-48</c:v>
                </c:pt>
                <c:pt idx="2921">
                  <c:v>2.9124781134103978E-48</c:v>
                </c:pt>
                <c:pt idx="2922">
                  <c:v>2.9124781134103978E-48</c:v>
                </c:pt>
                <c:pt idx="2923">
                  <c:v>2.9124781134103978E-48</c:v>
                </c:pt>
                <c:pt idx="2924">
                  <c:v>2.9124781134103978E-48</c:v>
                </c:pt>
                <c:pt idx="2925">
                  <c:v>2.9124781134103978E-48</c:v>
                </c:pt>
                <c:pt idx="2926">
                  <c:v>2.9124781134103978E-48</c:v>
                </c:pt>
                <c:pt idx="2927">
                  <c:v>2.9124781134103978E-48</c:v>
                </c:pt>
                <c:pt idx="2928">
                  <c:v>2.9124781134103978E-48</c:v>
                </c:pt>
                <c:pt idx="2929">
                  <c:v>2.9124781134103978E-48</c:v>
                </c:pt>
                <c:pt idx="2930">
                  <c:v>2.9124781134103978E-48</c:v>
                </c:pt>
                <c:pt idx="2931">
                  <c:v>2.9124781134103978E-48</c:v>
                </c:pt>
                <c:pt idx="2932">
                  <c:v>2.9124781134103978E-48</c:v>
                </c:pt>
                <c:pt idx="2933">
                  <c:v>2.9124781134103978E-48</c:v>
                </c:pt>
                <c:pt idx="2934">
                  <c:v>2.9124781134103978E-48</c:v>
                </c:pt>
                <c:pt idx="2935">
                  <c:v>2.9124781134103978E-48</c:v>
                </c:pt>
                <c:pt idx="2936">
                  <c:v>2.9124781134103978E-48</c:v>
                </c:pt>
                <c:pt idx="2937">
                  <c:v>2.9124781134103978E-48</c:v>
                </c:pt>
                <c:pt idx="2938">
                  <c:v>2.9124781134103978E-48</c:v>
                </c:pt>
                <c:pt idx="2939">
                  <c:v>2.9124781134103978E-48</c:v>
                </c:pt>
                <c:pt idx="2940">
                  <c:v>2.9124781134103978E-48</c:v>
                </c:pt>
                <c:pt idx="2941">
                  <c:v>2.9124781134103978E-48</c:v>
                </c:pt>
                <c:pt idx="2942">
                  <c:v>2.9124781134103978E-48</c:v>
                </c:pt>
                <c:pt idx="2943">
                  <c:v>2.9124781134103978E-48</c:v>
                </c:pt>
                <c:pt idx="2944">
                  <c:v>2.9124781134103978E-48</c:v>
                </c:pt>
                <c:pt idx="2945">
                  <c:v>2.9124781134103978E-48</c:v>
                </c:pt>
                <c:pt idx="2946">
                  <c:v>2.9124781134103978E-48</c:v>
                </c:pt>
                <c:pt idx="2947">
                  <c:v>2.9124781134103978E-48</c:v>
                </c:pt>
                <c:pt idx="2948">
                  <c:v>2.9124781134103978E-48</c:v>
                </c:pt>
                <c:pt idx="2949">
                  <c:v>2.9124781134103978E-48</c:v>
                </c:pt>
                <c:pt idx="2950">
                  <c:v>2.9124781134103978E-48</c:v>
                </c:pt>
                <c:pt idx="2951">
                  <c:v>2.9124781134103978E-48</c:v>
                </c:pt>
                <c:pt idx="2952">
                  <c:v>2.9124781134103978E-48</c:v>
                </c:pt>
                <c:pt idx="2953">
                  <c:v>2.9124781134103978E-48</c:v>
                </c:pt>
                <c:pt idx="2954">
                  <c:v>2.9124781134103978E-48</c:v>
                </c:pt>
                <c:pt idx="2955">
                  <c:v>2.9124781134103978E-48</c:v>
                </c:pt>
                <c:pt idx="2956">
                  <c:v>2.9124781134103978E-48</c:v>
                </c:pt>
                <c:pt idx="2957">
                  <c:v>2.9124781134103978E-48</c:v>
                </c:pt>
                <c:pt idx="2958">
                  <c:v>2.9124781134103978E-48</c:v>
                </c:pt>
                <c:pt idx="2959">
                  <c:v>2.9124781134103978E-48</c:v>
                </c:pt>
                <c:pt idx="2960">
                  <c:v>2.9124781134103978E-48</c:v>
                </c:pt>
                <c:pt idx="2961">
                  <c:v>2.9124781134103978E-48</c:v>
                </c:pt>
                <c:pt idx="2962">
                  <c:v>2.9124781134103978E-48</c:v>
                </c:pt>
                <c:pt idx="2963">
                  <c:v>2.9124781134103978E-48</c:v>
                </c:pt>
                <c:pt idx="2964">
                  <c:v>2.9124781134103978E-48</c:v>
                </c:pt>
                <c:pt idx="2965">
                  <c:v>2.9124781134103978E-48</c:v>
                </c:pt>
                <c:pt idx="2966">
                  <c:v>2.9124781134103978E-48</c:v>
                </c:pt>
                <c:pt idx="2967">
                  <c:v>2.9124781134103978E-48</c:v>
                </c:pt>
                <c:pt idx="2968">
                  <c:v>2.9124781134103978E-48</c:v>
                </c:pt>
                <c:pt idx="2969">
                  <c:v>2.9124781134103978E-48</c:v>
                </c:pt>
                <c:pt idx="2970">
                  <c:v>2.9124781134103978E-48</c:v>
                </c:pt>
                <c:pt idx="2971">
                  <c:v>2.9124781134103978E-48</c:v>
                </c:pt>
                <c:pt idx="2972">
                  <c:v>2.9124781134103978E-48</c:v>
                </c:pt>
                <c:pt idx="2973">
                  <c:v>2.9124781134103978E-48</c:v>
                </c:pt>
                <c:pt idx="2974">
                  <c:v>2.9124781134103978E-48</c:v>
                </c:pt>
                <c:pt idx="2975">
                  <c:v>2.9124781134103978E-48</c:v>
                </c:pt>
                <c:pt idx="2976">
                  <c:v>2.9124781134103978E-48</c:v>
                </c:pt>
                <c:pt idx="2977">
                  <c:v>2.9124781134103978E-48</c:v>
                </c:pt>
                <c:pt idx="2978">
                  <c:v>2.9124781134103978E-48</c:v>
                </c:pt>
                <c:pt idx="2979">
                  <c:v>2.9124781134103978E-48</c:v>
                </c:pt>
                <c:pt idx="2980">
                  <c:v>2.9124781134103978E-48</c:v>
                </c:pt>
                <c:pt idx="2981">
                  <c:v>2.9124781134103978E-48</c:v>
                </c:pt>
                <c:pt idx="2982">
                  <c:v>2.9124781134103978E-48</c:v>
                </c:pt>
                <c:pt idx="2983">
                  <c:v>2.9124781134103978E-48</c:v>
                </c:pt>
                <c:pt idx="2984">
                  <c:v>2.9124781134103978E-48</c:v>
                </c:pt>
                <c:pt idx="2985">
                  <c:v>2.9124781134103978E-48</c:v>
                </c:pt>
                <c:pt idx="2986">
                  <c:v>2.9124781134103978E-48</c:v>
                </c:pt>
                <c:pt idx="2987">
                  <c:v>2.9124781134103978E-48</c:v>
                </c:pt>
                <c:pt idx="2988">
                  <c:v>2.9124781134103978E-48</c:v>
                </c:pt>
                <c:pt idx="2989">
                  <c:v>2.9124781134103978E-48</c:v>
                </c:pt>
                <c:pt idx="2990">
                  <c:v>2.9124781134103978E-48</c:v>
                </c:pt>
                <c:pt idx="2991">
                  <c:v>2.9124781134103978E-48</c:v>
                </c:pt>
                <c:pt idx="2992">
                  <c:v>2.9124781134103978E-48</c:v>
                </c:pt>
                <c:pt idx="2993">
                  <c:v>2.9124781134103978E-48</c:v>
                </c:pt>
                <c:pt idx="2994">
                  <c:v>2.9124781134103978E-48</c:v>
                </c:pt>
                <c:pt idx="2995">
                  <c:v>2.9124781134103978E-48</c:v>
                </c:pt>
                <c:pt idx="2996">
                  <c:v>2.9124781134103978E-48</c:v>
                </c:pt>
                <c:pt idx="2997">
                  <c:v>2.9124781134103978E-48</c:v>
                </c:pt>
                <c:pt idx="2998">
                  <c:v>2.9124781134103978E-48</c:v>
                </c:pt>
                <c:pt idx="2999">
                  <c:v>2.9124781134103978E-48</c:v>
                </c:pt>
                <c:pt idx="3000">
                  <c:v>2.9124781134103978E-48</c:v>
                </c:pt>
                <c:pt idx="3001">
                  <c:v>2.9124781134103978E-48</c:v>
                </c:pt>
                <c:pt idx="3002">
                  <c:v>2.9124781134103978E-48</c:v>
                </c:pt>
                <c:pt idx="3003">
                  <c:v>2.9124781134103978E-48</c:v>
                </c:pt>
                <c:pt idx="3004">
                  <c:v>2.9124781134103978E-48</c:v>
                </c:pt>
                <c:pt idx="3005">
                  <c:v>2.9124781134103978E-48</c:v>
                </c:pt>
                <c:pt idx="3006">
                  <c:v>2.9124781134103978E-48</c:v>
                </c:pt>
                <c:pt idx="3007">
                  <c:v>2.9124781134103978E-48</c:v>
                </c:pt>
                <c:pt idx="3008">
                  <c:v>2.9124781134103978E-48</c:v>
                </c:pt>
                <c:pt idx="3009">
                  <c:v>2.9124781134103978E-48</c:v>
                </c:pt>
                <c:pt idx="3010">
                  <c:v>2.9124781134103978E-48</c:v>
                </c:pt>
                <c:pt idx="3011">
                  <c:v>2.9124781134103978E-48</c:v>
                </c:pt>
                <c:pt idx="3012">
                  <c:v>2.9124781134103978E-48</c:v>
                </c:pt>
                <c:pt idx="3013">
                  <c:v>2.9124781134103978E-48</c:v>
                </c:pt>
                <c:pt idx="3014">
                  <c:v>2.9124781134103978E-48</c:v>
                </c:pt>
                <c:pt idx="3015">
                  <c:v>2.9124781134103978E-48</c:v>
                </c:pt>
                <c:pt idx="3016">
                  <c:v>2.9124781134103978E-48</c:v>
                </c:pt>
                <c:pt idx="3017">
                  <c:v>2.9124781134103978E-48</c:v>
                </c:pt>
                <c:pt idx="3018">
                  <c:v>2.9124781134103978E-48</c:v>
                </c:pt>
                <c:pt idx="3019">
                  <c:v>2.9124781134103978E-48</c:v>
                </c:pt>
                <c:pt idx="3020">
                  <c:v>2.9124781134103978E-48</c:v>
                </c:pt>
                <c:pt idx="3021">
                  <c:v>2.9124781134103978E-48</c:v>
                </c:pt>
                <c:pt idx="3022">
                  <c:v>2.9124781134103978E-48</c:v>
                </c:pt>
                <c:pt idx="3023">
                  <c:v>2.9124781134103978E-48</c:v>
                </c:pt>
                <c:pt idx="3024">
                  <c:v>2.9124781134103978E-48</c:v>
                </c:pt>
                <c:pt idx="3025">
                  <c:v>2.9124781134103978E-48</c:v>
                </c:pt>
                <c:pt idx="3026">
                  <c:v>2.9124781134103978E-48</c:v>
                </c:pt>
                <c:pt idx="3027">
                  <c:v>2.9124781134103978E-48</c:v>
                </c:pt>
                <c:pt idx="3028">
                  <c:v>2.9124781134103978E-48</c:v>
                </c:pt>
                <c:pt idx="3029">
                  <c:v>2.9124781134103978E-48</c:v>
                </c:pt>
                <c:pt idx="3030">
                  <c:v>2.9124781134103978E-48</c:v>
                </c:pt>
                <c:pt idx="3031">
                  <c:v>2.9124781134103978E-48</c:v>
                </c:pt>
                <c:pt idx="3032">
                  <c:v>2.9124781134103978E-48</c:v>
                </c:pt>
                <c:pt idx="3033">
                  <c:v>2.9124781134103978E-48</c:v>
                </c:pt>
                <c:pt idx="3034">
                  <c:v>2.9124781134103978E-48</c:v>
                </c:pt>
                <c:pt idx="3035">
                  <c:v>2.9124781134103978E-48</c:v>
                </c:pt>
                <c:pt idx="3036">
                  <c:v>2.9124781134103978E-48</c:v>
                </c:pt>
                <c:pt idx="3037">
                  <c:v>2.9124781134103978E-48</c:v>
                </c:pt>
                <c:pt idx="3038">
                  <c:v>2.9124781134103978E-48</c:v>
                </c:pt>
                <c:pt idx="3039">
                  <c:v>2.9124781134103978E-48</c:v>
                </c:pt>
                <c:pt idx="3040">
                  <c:v>2.9124781134103978E-48</c:v>
                </c:pt>
                <c:pt idx="3041">
                  <c:v>2.9124781134103978E-48</c:v>
                </c:pt>
                <c:pt idx="3042">
                  <c:v>2.9124781134103978E-48</c:v>
                </c:pt>
                <c:pt idx="3043">
                  <c:v>2.9124781134103978E-48</c:v>
                </c:pt>
                <c:pt idx="3044">
                  <c:v>2.9124781134103978E-48</c:v>
                </c:pt>
                <c:pt idx="3045">
                  <c:v>2.9124781134103978E-48</c:v>
                </c:pt>
                <c:pt idx="3046">
                  <c:v>2.9124781134103978E-48</c:v>
                </c:pt>
                <c:pt idx="3047">
                  <c:v>2.9124781134103978E-48</c:v>
                </c:pt>
                <c:pt idx="3048">
                  <c:v>2.9124781134103978E-48</c:v>
                </c:pt>
                <c:pt idx="3049">
                  <c:v>2.9124781134103978E-48</c:v>
                </c:pt>
                <c:pt idx="3050">
                  <c:v>2.9124781134103978E-48</c:v>
                </c:pt>
                <c:pt idx="3051">
                  <c:v>2.9124781134103978E-48</c:v>
                </c:pt>
                <c:pt idx="3052">
                  <c:v>2.9124781134103978E-48</c:v>
                </c:pt>
                <c:pt idx="3053">
                  <c:v>2.9124781134103978E-48</c:v>
                </c:pt>
                <c:pt idx="3054">
                  <c:v>2.9124781134103978E-48</c:v>
                </c:pt>
                <c:pt idx="3055">
                  <c:v>2.9124781134103978E-48</c:v>
                </c:pt>
                <c:pt idx="3056">
                  <c:v>2.9124781134103978E-48</c:v>
                </c:pt>
                <c:pt idx="3057">
                  <c:v>2.9124781134103978E-48</c:v>
                </c:pt>
                <c:pt idx="3058">
                  <c:v>2.9124781134103978E-48</c:v>
                </c:pt>
                <c:pt idx="3059">
                  <c:v>2.9124781134103978E-48</c:v>
                </c:pt>
                <c:pt idx="3060">
                  <c:v>2.9124781134103978E-48</c:v>
                </c:pt>
                <c:pt idx="3061">
                  <c:v>2.9124781134103978E-48</c:v>
                </c:pt>
                <c:pt idx="3062">
                  <c:v>2.9124781134103978E-48</c:v>
                </c:pt>
                <c:pt idx="3063">
                  <c:v>2.9124781134103978E-48</c:v>
                </c:pt>
                <c:pt idx="3064">
                  <c:v>2.9124781134103978E-48</c:v>
                </c:pt>
                <c:pt idx="3065">
                  <c:v>2.9124781134103978E-48</c:v>
                </c:pt>
                <c:pt idx="3066">
                  <c:v>2.9124781134103978E-48</c:v>
                </c:pt>
                <c:pt idx="3067">
                  <c:v>2.9124781134103978E-48</c:v>
                </c:pt>
                <c:pt idx="3068">
                  <c:v>2.9124781134103978E-48</c:v>
                </c:pt>
                <c:pt idx="3069">
                  <c:v>2.9124781134103978E-48</c:v>
                </c:pt>
                <c:pt idx="3070">
                  <c:v>2.9124781134103978E-48</c:v>
                </c:pt>
                <c:pt idx="3071">
                  <c:v>2.9124781134103978E-48</c:v>
                </c:pt>
                <c:pt idx="3072">
                  <c:v>2.9124781134103978E-48</c:v>
                </c:pt>
                <c:pt idx="3073">
                  <c:v>2.9124781134103978E-48</c:v>
                </c:pt>
                <c:pt idx="3074">
                  <c:v>2.9124781134103978E-48</c:v>
                </c:pt>
                <c:pt idx="3075">
                  <c:v>2.9124781134103978E-48</c:v>
                </c:pt>
                <c:pt idx="3076">
                  <c:v>2.9124781134103978E-48</c:v>
                </c:pt>
                <c:pt idx="3077">
                  <c:v>2.9124781134103978E-48</c:v>
                </c:pt>
                <c:pt idx="3078">
                  <c:v>2.9124781134103978E-48</c:v>
                </c:pt>
                <c:pt idx="3079">
                  <c:v>2.9124781134103978E-48</c:v>
                </c:pt>
                <c:pt idx="3080">
                  <c:v>2.9124781134103978E-48</c:v>
                </c:pt>
                <c:pt idx="3081">
                  <c:v>2.9124781134103978E-48</c:v>
                </c:pt>
                <c:pt idx="3082">
                  <c:v>2.9124781134103978E-48</c:v>
                </c:pt>
                <c:pt idx="3083">
                  <c:v>2.9124781134103978E-48</c:v>
                </c:pt>
                <c:pt idx="3084">
                  <c:v>2.9124781134103978E-48</c:v>
                </c:pt>
                <c:pt idx="3085">
                  <c:v>2.9124781134103978E-48</c:v>
                </c:pt>
                <c:pt idx="3086">
                  <c:v>2.9124781134103978E-48</c:v>
                </c:pt>
                <c:pt idx="3087">
                  <c:v>2.9124781134103978E-48</c:v>
                </c:pt>
                <c:pt idx="3088">
                  <c:v>2.9124781134103978E-48</c:v>
                </c:pt>
                <c:pt idx="3089">
                  <c:v>2.9124781134103978E-48</c:v>
                </c:pt>
                <c:pt idx="3090">
                  <c:v>2.9124781134103978E-48</c:v>
                </c:pt>
                <c:pt idx="3091">
                  <c:v>2.9124781134103978E-48</c:v>
                </c:pt>
                <c:pt idx="3092">
                  <c:v>2.9124781134103978E-48</c:v>
                </c:pt>
                <c:pt idx="3093">
                  <c:v>2.9124781134103978E-48</c:v>
                </c:pt>
                <c:pt idx="3094">
                  <c:v>2.9124781134103978E-48</c:v>
                </c:pt>
                <c:pt idx="3095">
                  <c:v>2.9124781134103978E-48</c:v>
                </c:pt>
                <c:pt idx="3096">
                  <c:v>2.9124781134103978E-48</c:v>
                </c:pt>
                <c:pt idx="3097">
                  <c:v>2.9124781134103978E-48</c:v>
                </c:pt>
                <c:pt idx="3098">
                  <c:v>2.9124781134103978E-48</c:v>
                </c:pt>
                <c:pt idx="3099">
                  <c:v>2.9124781134103978E-48</c:v>
                </c:pt>
                <c:pt idx="3100">
                  <c:v>2.9124781134103978E-48</c:v>
                </c:pt>
                <c:pt idx="3101">
                  <c:v>2.9124781134103978E-48</c:v>
                </c:pt>
                <c:pt idx="3102">
                  <c:v>2.9124781134103978E-48</c:v>
                </c:pt>
                <c:pt idx="3103">
                  <c:v>2.9124781134103978E-48</c:v>
                </c:pt>
                <c:pt idx="3104">
                  <c:v>2.9124781134103978E-48</c:v>
                </c:pt>
                <c:pt idx="3105">
                  <c:v>2.9124781134103978E-48</c:v>
                </c:pt>
                <c:pt idx="3106">
                  <c:v>2.9124781134103978E-48</c:v>
                </c:pt>
                <c:pt idx="3107">
                  <c:v>2.9124781134103978E-48</c:v>
                </c:pt>
                <c:pt idx="3108">
                  <c:v>2.9124781134103978E-48</c:v>
                </c:pt>
                <c:pt idx="3109">
                  <c:v>2.9124781134103978E-48</c:v>
                </c:pt>
                <c:pt idx="3110">
                  <c:v>2.9124781134103978E-48</c:v>
                </c:pt>
                <c:pt idx="3111">
                  <c:v>2.9124781134103978E-48</c:v>
                </c:pt>
                <c:pt idx="3112">
                  <c:v>2.9124781134103978E-48</c:v>
                </c:pt>
                <c:pt idx="3113">
                  <c:v>2.9124781134103978E-48</c:v>
                </c:pt>
                <c:pt idx="3114">
                  <c:v>2.9124781134103978E-48</c:v>
                </c:pt>
                <c:pt idx="3115">
                  <c:v>2.9124781134103978E-48</c:v>
                </c:pt>
                <c:pt idx="3116">
                  <c:v>2.9124781134103978E-48</c:v>
                </c:pt>
                <c:pt idx="3117">
                  <c:v>2.9124781134103978E-48</c:v>
                </c:pt>
                <c:pt idx="3118">
                  <c:v>2.9124781134103978E-48</c:v>
                </c:pt>
                <c:pt idx="3119">
                  <c:v>2.9124781134103978E-48</c:v>
                </c:pt>
                <c:pt idx="3120">
                  <c:v>2.9124781134103978E-48</c:v>
                </c:pt>
                <c:pt idx="3121">
                  <c:v>2.9124781134103978E-48</c:v>
                </c:pt>
                <c:pt idx="3122">
                  <c:v>2.9124781134103978E-48</c:v>
                </c:pt>
                <c:pt idx="3123">
                  <c:v>2.9124781134103978E-48</c:v>
                </c:pt>
                <c:pt idx="3124">
                  <c:v>2.9124781134103978E-48</c:v>
                </c:pt>
                <c:pt idx="3125">
                  <c:v>2.9124781134103978E-48</c:v>
                </c:pt>
                <c:pt idx="3126">
                  <c:v>2.9124781134103978E-48</c:v>
                </c:pt>
                <c:pt idx="3127">
                  <c:v>2.9124781134103978E-48</c:v>
                </c:pt>
                <c:pt idx="3128">
                  <c:v>2.9124781134103978E-48</c:v>
                </c:pt>
                <c:pt idx="3129">
                  <c:v>2.9124781134103978E-48</c:v>
                </c:pt>
                <c:pt idx="3130">
                  <c:v>2.9124781134103978E-48</c:v>
                </c:pt>
                <c:pt idx="3131">
                  <c:v>2.9124781134103978E-48</c:v>
                </c:pt>
                <c:pt idx="3132">
                  <c:v>2.9124781134103978E-48</c:v>
                </c:pt>
                <c:pt idx="3133">
                  <c:v>2.9124781134103978E-48</c:v>
                </c:pt>
                <c:pt idx="3134">
                  <c:v>2.9124781134103978E-48</c:v>
                </c:pt>
                <c:pt idx="3135">
                  <c:v>2.9124781134103978E-48</c:v>
                </c:pt>
                <c:pt idx="3136">
                  <c:v>2.9124781134103978E-48</c:v>
                </c:pt>
                <c:pt idx="3137">
                  <c:v>2.9124781134103978E-48</c:v>
                </c:pt>
                <c:pt idx="3138">
                  <c:v>2.9124781134103978E-48</c:v>
                </c:pt>
                <c:pt idx="3139">
                  <c:v>2.9124781134103978E-48</c:v>
                </c:pt>
                <c:pt idx="3140">
                  <c:v>2.9124781134103978E-48</c:v>
                </c:pt>
                <c:pt idx="3141">
                  <c:v>2.9124781134103978E-48</c:v>
                </c:pt>
                <c:pt idx="3142">
                  <c:v>2.9124781134103978E-48</c:v>
                </c:pt>
                <c:pt idx="3143">
                  <c:v>2.9124781134103978E-48</c:v>
                </c:pt>
                <c:pt idx="3144">
                  <c:v>2.9124781134103978E-48</c:v>
                </c:pt>
                <c:pt idx="3145">
                  <c:v>2.9124781134103978E-48</c:v>
                </c:pt>
                <c:pt idx="3146">
                  <c:v>2.9124781134103978E-48</c:v>
                </c:pt>
                <c:pt idx="3147">
                  <c:v>2.9124781134103978E-48</c:v>
                </c:pt>
                <c:pt idx="3148">
                  <c:v>2.9124781134103978E-48</c:v>
                </c:pt>
                <c:pt idx="3149">
                  <c:v>2.9124781134103978E-48</c:v>
                </c:pt>
                <c:pt idx="3150">
                  <c:v>2.9124781134103978E-48</c:v>
                </c:pt>
                <c:pt idx="3151">
                  <c:v>2.9124781134103978E-48</c:v>
                </c:pt>
                <c:pt idx="3152">
                  <c:v>2.9124781134103978E-48</c:v>
                </c:pt>
                <c:pt idx="3153">
                  <c:v>2.9124781134103978E-48</c:v>
                </c:pt>
                <c:pt idx="3154">
                  <c:v>2.9124781134103978E-48</c:v>
                </c:pt>
                <c:pt idx="3155">
                  <c:v>2.9124781134103978E-48</c:v>
                </c:pt>
                <c:pt idx="3156">
                  <c:v>2.9124781134103978E-48</c:v>
                </c:pt>
                <c:pt idx="3157">
                  <c:v>2.9124781134103978E-48</c:v>
                </c:pt>
                <c:pt idx="3158">
                  <c:v>2.9124781134103978E-48</c:v>
                </c:pt>
                <c:pt idx="3159">
                  <c:v>2.9124781134103978E-48</c:v>
                </c:pt>
                <c:pt idx="3160">
                  <c:v>2.9124781134103978E-48</c:v>
                </c:pt>
                <c:pt idx="3161">
                  <c:v>2.9124781134103978E-48</c:v>
                </c:pt>
                <c:pt idx="3162">
                  <c:v>2.9124781134103978E-48</c:v>
                </c:pt>
                <c:pt idx="3163">
                  <c:v>2.9124781134103978E-48</c:v>
                </c:pt>
                <c:pt idx="3164">
                  <c:v>2.9124781134103978E-48</c:v>
                </c:pt>
                <c:pt idx="3165">
                  <c:v>2.9124781134103978E-48</c:v>
                </c:pt>
                <c:pt idx="3166">
                  <c:v>2.9124781134103978E-48</c:v>
                </c:pt>
                <c:pt idx="3167">
                  <c:v>2.9124781134103978E-48</c:v>
                </c:pt>
                <c:pt idx="3168">
                  <c:v>2.9124781134103978E-48</c:v>
                </c:pt>
                <c:pt idx="3169">
                  <c:v>2.9124781134103978E-48</c:v>
                </c:pt>
                <c:pt idx="3170">
                  <c:v>2.9124781134103978E-48</c:v>
                </c:pt>
                <c:pt idx="3171">
                  <c:v>2.9124781134103978E-48</c:v>
                </c:pt>
                <c:pt idx="3172">
                  <c:v>2.9124781134103978E-48</c:v>
                </c:pt>
                <c:pt idx="3173">
                  <c:v>2.9124781134103978E-48</c:v>
                </c:pt>
                <c:pt idx="3174">
                  <c:v>2.9124781134103978E-48</c:v>
                </c:pt>
                <c:pt idx="3175">
                  <c:v>2.9124781134103978E-48</c:v>
                </c:pt>
                <c:pt idx="3176">
                  <c:v>2.9124781134103978E-48</c:v>
                </c:pt>
                <c:pt idx="3177">
                  <c:v>2.9124781134103978E-48</c:v>
                </c:pt>
                <c:pt idx="3178">
                  <c:v>2.9124781134103978E-48</c:v>
                </c:pt>
                <c:pt idx="3179">
                  <c:v>2.9124781134103978E-48</c:v>
                </c:pt>
                <c:pt idx="3180">
                  <c:v>2.9124781134103978E-48</c:v>
                </c:pt>
                <c:pt idx="3181">
                  <c:v>2.9124781134103978E-48</c:v>
                </c:pt>
                <c:pt idx="3182">
                  <c:v>2.9124781134103978E-48</c:v>
                </c:pt>
                <c:pt idx="3183">
                  <c:v>2.9124781134103978E-48</c:v>
                </c:pt>
                <c:pt idx="3184">
                  <c:v>2.9124781134103978E-48</c:v>
                </c:pt>
                <c:pt idx="3185">
                  <c:v>2.9124781134103978E-48</c:v>
                </c:pt>
                <c:pt idx="3186">
                  <c:v>2.9124781134103978E-48</c:v>
                </c:pt>
                <c:pt idx="3187">
                  <c:v>2.9124781134103978E-48</c:v>
                </c:pt>
                <c:pt idx="3188">
                  <c:v>2.9124781134103978E-48</c:v>
                </c:pt>
                <c:pt idx="3189">
                  <c:v>2.9124781134103978E-48</c:v>
                </c:pt>
                <c:pt idx="3190">
                  <c:v>2.9124781134103978E-48</c:v>
                </c:pt>
                <c:pt idx="3191">
                  <c:v>2.9124781134103978E-48</c:v>
                </c:pt>
                <c:pt idx="3192">
                  <c:v>2.9124781134103978E-48</c:v>
                </c:pt>
                <c:pt idx="3193">
                  <c:v>2.9124781134103978E-48</c:v>
                </c:pt>
                <c:pt idx="3194">
                  <c:v>2.9124781134103978E-48</c:v>
                </c:pt>
                <c:pt idx="3195">
                  <c:v>2.9124781134103978E-48</c:v>
                </c:pt>
                <c:pt idx="3196">
                  <c:v>2.9124781134103978E-48</c:v>
                </c:pt>
                <c:pt idx="3197">
                  <c:v>2.9124781134103978E-48</c:v>
                </c:pt>
                <c:pt idx="3198">
                  <c:v>2.9124781134103978E-48</c:v>
                </c:pt>
                <c:pt idx="3199">
                  <c:v>2.9124781134103978E-48</c:v>
                </c:pt>
                <c:pt idx="3200">
                  <c:v>2.9124781134103978E-48</c:v>
                </c:pt>
                <c:pt idx="3201">
                  <c:v>2.9124781134103978E-48</c:v>
                </c:pt>
                <c:pt idx="3202">
                  <c:v>2.9124781134103978E-48</c:v>
                </c:pt>
                <c:pt idx="3203">
                  <c:v>2.9124781134103978E-48</c:v>
                </c:pt>
                <c:pt idx="3204">
                  <c:v>2.9124781134103978E-48</c:v>
                </c:pt>
                <c:pt idx="3205">
                  <c:v>2.9124781134103978E-48</c:v>
                </c:pt>
                <c:pt idx="3206">
                  <c:v>2.9124781134103978E-48</c:v>
                </c:pt>
                <c:pt idx="3207">
                  <c:v>2.9124781134103978E-48</c:v>
                </c:pt>
                <c:pt idx="3208">
                  <c:v>2.9124781134103978E-48</c:v>
                </c:pt>
                <c:pt idx="3209">
                  <c:v>2.9124781134103978E-48</c:v>
                </c:pt>
                <c:pt idx="3210">
                  <c:v>2.9124781134103978E-48</c:v>
                </c:pt>
                <c:pt idx="3211">
                  <c:v>2.9124781134103978E-48</c:v>
                </c:pt>
                <c:pt idx="3212">
                  <c:v>2.9124781134103978E-48</c:v>
                </c:pt>
                <c:pt idx="3213">
                  <c:v>2.9124781134103978E-48</c:v>
                </c:pt>
                <c:pt idx="3214">
                  <c:v>2.9124781134103978E-48</c:v>
                </c:pt>
                <c:pt idx="3215">
                  <c:v>2.9124781134103978E-48</c:v>
                </c:pt>
                <c:pt idx="3216">
                  <c:v>2.9124781134103978E-48</c:v>
                </c:pt>
                <c:pt idx="3217">
                  <c:v>2.9124781134103978E-48</c:v>
                </c:pt>
                <c:pt idx="3218">
                  <c:v>2.9124781134103978E-48</c:v>
                </c:pt>
                <c:pt idx="3219">
                  <c:v>2.9124781134103978E-48</c:v>
                </c:pt>
                <c:pt idx="3220">
                  <c:v>2.9124781134103978E-48</c:v>
                </c:pt>
                <c:pt idx="3221">
                  <c:v>2.9124781134103978E-48</c:v>
                </c:pt>
                <c:pt idx="3222">
                  <c:v>2.9124781134103978E-48</c:v>
                </c:pt>
                <c:pt idx="3223">
                  <c:v>2.9124781134103978E-48</c:v>
                </c:pt>
                <c:pt idx="3224">
                  <c:v>2.9124781134103978E-48</c:v>
                </c:pt>
                <c:pt idx="3225">
                  <c:v>2.9124781134103978E-48</c:v>
                </c:pt>
                <c:pt idx="3226">
                  <c:v>2.9124781134103978E-48</c:v>
                </c:pt>
                <c:pt idx="3227">
                  <c:v>2.9124781134103978E-48</c:v>
                </c:pt>
                <c:pt idx="3228">
                  <c:v>2.9124781134103978E-48</c:v>
                </c:pt>
                <c:pt idx="3229">
                  <c:v>2.9124781134103978E-48</c:v>
                </c:pt>
                <c:pt idx="3230">
                  <c:v>2.9124781134103978E-48</c:v>
                </c:pt>
                <c:pt idx="3231">
                  <c:v>2.9124781134103978E-48</c:v>
                </c:pt>
                <c:pt idx="3232">
                  <c:v>2.9124781134103978E-48</c:v>
                </c:pt>
                <c:pt idx="3233">
                  <c:v>2.9124781134103978E-48</c:v>
                </c:pt>
                <c:pt idx="3234">
                  <c:v>2.9124781134103978E-48</c:v>
                </c:pt>
                <c:pt idx="3235">
                  <c:v>2.9124781134103978E-48</c:v>
                </c:pt>
                <c:pt idx="3236">
                  <c:v>2.9124781134103978E-48</c:v>
                </c:pt>
                <c:pt idx="3237">
                  <c:v>2.9124781134103978E-48</c:v>
                </c:pt>
                <c:pt idx="3238">
                  <c:v>2.9124781134103978E-48</c:v>
                </c:pt>
                <c:pt idx="3239">
                  <c:v>2.9124781134103978E-48</c:v>
                </c:pt>
                <c:pt idx="3240">
                  <c:v>2.9124781134103978E-48</c:v>
                </c:pt>
                <c:pt idx="3241">
                  <c:v>2.9124781134103978E-48</c:v>
                </c:pt>
                <c:pt idx="3242">
                  <c:v>2.9124781134103978E-48</c:v>
                </c:pt>
                <c:pt idx="3243">
                  <c:v>2.9124781134103978E-48</c:v>
                </c:pt>
                <c:pt idx="3244">
                  <c:v>2.9124781134103978E-48</c:v>
                </c:pt>
                <c:pt idx="3245">
                  <c:v>2.9124781134103978E-48</c:v>
                </c:pt>
                <c:pt idx="3246">
                  <c:v>2.9124781134103978E-48</c:v>
                </c:pt>
                <c:pt idx="3247">
                  <c:v>2.9124781134103978E-48</c:v>
                </c:pt>
                <c:pt idx="3248">
                  <c:v>2.9124781134103978E-48</c:v>
                </c:pt>
                <c:pt idx="3249">
                  <c:v>2.9124781134103978E-48</c:v>
                </c:pt>
                <c:pt idx="3250">
                  <c:v>2.9124781134103978E-48</c:v>
                </c:pt>
                <c:pt idx="3251">
                  <c:v>2.9124781134103978E-48</c:v>
                </c:pt>
                <c:pt idx="3252">
                  <c:v>2.9124781134103978E-48</c:v>
                </c:pt>
                <c:pt idx="3253">
                  <c:v>2.9124781134103978E-48</c:v>
                </c:pt>
                <c:pt idx="3254">
                  <c:v>2.9124781134103978E-48</c:v>
                </c:pt>
                <c:pt idx="3255">
                  <c:v>2.9124781134103978E-48</c:v>
                </c:pt>
                <c:pt idx="3256">
                  <c:v>2.9124781134103978E-48</c:v>
                </c:pt>
                <c:pt idx="3257">
                  <c:v>2.9124781134103978E-48</c:v>
                </c:pt>
                <c:pt idx="3258">
                  <c:v>2.9124781134103978E-48</c:v>
                </c:pt>
                <c:pt idx="3259">
                  <c:v>2.9124781134103978E-48</c:v>
                </c:pt>
                <c:pt idx="3260">
                  <c:v>2.9124781134103978E-48</c:v>
                </c:pt>
                <c:pt idx="3261">
                  <c:v>2.9124781134103978E-48</c:v>
                </c:pt>
                <c:pt idx="3262">
                  <c:v>2.9124781134103978E-48</c:v>
                </c:pt>
                <c:pt idx="3263">
                  <c:v>2.9124781134103978E-48</c:v>
                </c:pt>
                <c:pt idx="3264">
                  <c:v>2.9124781134103978E-48</c:v>
                </c:pt>
                <c:pt idx="3265">
                  <c:v>2.9124781134103978E-48</c:v>
                </c:pt>
                <c:pt idx="3266">
                  <c:v>2.9124781134103978E-48</c:v>
                </c:pt>
                <c:pt idx="3267">
                  <c:v>2.9124781134103978E-48</c:v>
                </c:pt>
                <c:pt idx="3268">
                  <c:v>2.9124781134103978E-48</c:v>
                </c:pt>
                <c:pt idx="3269">
                  <c:v>2.9124781134103978E-48</c:v>
                </c:pt>
                <c:pt idx="3270">
                  <c:v>2.9124781134103978E-48</c:v>
                </c:pt>
                <c:pt idx="3271">
                  <c:v>2.9124781134103978E-48</c:v>
                </c:pt>
                <c:pt idx="3272">
                  <c:v>2.9124781134103978E-48</c:v>
                </c:pt>
                <c:pt idx="3273">
                  <c:v>2.9124781134103978E-48</c:v>
                </c:pt>
                <c:pt idx="3274">
                  <c:v>2.9124781134103978E-48</c:v>
                </c:pt>
                <c:pt idx="3275">
                  <c:v>2.9124781134103978E-48</c:v>
                </c:pt>
                <c:pt idx="3276">
                  <c:v>2.9124781134103978E-48</c:v>
                </c:pt>
                <c:pt idx="3277">
                  <c:v>2.9124781134103978E-48</c:v>
                </c:pt>
                <c:pt idx="3278">
                  <c:v>2.9124781134103978E-48</c:v>
                </c:pt>
                <c:pt idx="3279">
                  <c:v>2.9124781134103978E-48</c:v>
                </c:pt>
                <c:pt idx="3280">
                  <c:v>2.9124781134103978E-48</c:v>
                </c:pt>
                <c:pt idx="3281">
                  <c:v>2.9124781134103978E-48</c:v>
                </c:pt>
                <c:pt idx="3282">
                  <c:v>2.9124781134103978E-48</c:v>
                </c:pt>
                <c:pt idx="3283">
                  <c:v>2.9124781134103978E-48</c:v>
                </c:pt>
                <c:pt idx="3284">
                  <c:v>2.9124781134103978E-48</c:v>
                </c:pt>
                <c:pt idx="3285">
                  <c:v>2.9124781134103978E-48</c:v>
                </c:pt>
                <c:pt idx="3286">
                  <c:v>2.9124781134103978E-48</c:v>
                </c:pt>
                <c:pt idx="3287">
                  <c:v>2.9124781134103978E-48</c:v>
                </c:pt>
                <c:pt idx="3288">
                  <c:v>2.9124781134103978E-48</c:v>
                </c:pt>
                <c:pt idx="3289">
                  <c:v>2.9124781134103978E-48</c:v>
                </c:pt>
                <c:pt idx="3290">
                  <c:v>2.9124781134103978E-48</c:v>
                </c:pt>
                <c:pt idx="3291">
                  <c:v>2.9124781134103978E-48</c:v>
                </c:pt>
                <c:pt idx="3292">
                  <c:v>2.9124781134103978E-48</c:v>
                </c:pt>
                <c:pt idx="3293">
                  <c:v>2.9124781134103978E-48</c:v>
                </c:pt>
                <c:pt idx="3294">
                  <c:v>2.9124781134103978E-48</c:v>
                </c:pt>
                <c:pt idx="3295">
                  <c:v>2.9124781134103978E-48</c:v>
                </c:pt>
                <c:pt idx="3296">
                  <c:v>2.9124781134103978E-48</c:v>
                </c:pt>
                <c:pt idx="3297">
                  <c:v>2.9124781134103978E-48</c:v>
                </c:pt>
                <c:pt idx="3298">
                  <c:v>2.9124781134103978E-48</c:v>
                </c:pt>
                <c:pt idx="3299">
                  <c:v>2.9124781134103978E-48</c:v>
                </c:pt>
                <c:pt idx="3300">
                  <c:v>2.9124781134103978E-48</c:v>
                </c:pt>
                <c:pt idx="3301">
                  <c:v>2.9124781134103978E-48</c:v>
                </c:pt>
                <c:pt idx="3302">
                  <c:v>2.9124781134103978E-48</c:v>
                </c:pt>
                <c:pt idx="3303">
                  <c:v>2.9124781134103978E-48</c:v>
                </c:pt>
                <c:pt idx="3304">
                  <c:v>2.9124781134103978E-48</c:v>
                </c:pt>
                <c:pt idx="3305">
                  <c:v>2.9124781134103978E-48</c:v>
                </c:pt>
                <c:pt idx="3306">
                  <c:v>2.9124781134103978E-48</c:v>
                </c:pt>
                <c:pt idx="3307">
                  <c:v>2.9124781134103978E-48</c:v>
                </c:pt>
                <c:pt idx="3308">
                  <c:v>2.9124781134103978E-48</c:v>
                </c:pt>
                <c:pt idx="3309">
                  <c:v>2.9124781134103978E-48</c:v>
                </c:pt>
                <c:pt idx="3310">
                  <c:v>2.9124781134103978E-48</c:v>
                </c:pt>
                <c:pt idx="3311">
                  <c:v>2.9124781134103978E-48</c:v>
                </c:pt>
                <c:pt idx="3312">
                  <c:v>2.9124781134103978E-48</c:v>
                </c:pt>
                <c:pt idx="3313">
                  <c:v>2.9124781134103978E-48</c:v>
                </c:pt>
                <c:pt idx="3314">
                  <c:v>2.9124781134103978E-48</c:v>
                </c:pt>
                <c:pt idx="3315">
                  <c:v>2.9124781134103978E-48</c:v>
                </c:pt>
                <c:pt idx="3316">
                  <c:v>2.9124781134103978E-48</c:v>
                </c:pt>
                <c:pt idx="3317">
                  <c:v>2.9124781134103978E-48</c:v>
                </c:pt>
                <c:pt idx="3318">
                  <c:v>2.9124781134103978E-48</c:v>
                </c:pt>
                <c:pt idx="3319">
                  <c:v>2.9124781134103978E-48</c:v>
                </c:pt>
                <c:pt idx="3320">
                  <c:v>2.9124781134103978E-48</c:v>
                </c:pt>
                <c:pt idx="3321">
                  <c:v>2.9124781134103978E-48</c:v>
                </c:pt>
                <c:pt idx="3322">
                  <c:v>2.9124781134103978E-48</c:v>
                </c:pt>
                <c:pt idx="3323">
                  <c:v>2.9124781134103978E-48</c:v>
                </c:pt>
                <c:pt idx="3324">
                  <c:v>2.9124781134103978E-48</c:v>
                </c:pt>
                <c:pt idx="3325">
                  <c:v>2.9124781134103978E-48</c:v>
                </c:pt>
                <c:pt idx="3326">
                  <c:v>2.9124781134103978E-48</c:v>
                </c:pt>
                <c:pt idx="3327">
                  <c:v>2.9124781134103978E-48</c:v>
                </c:pt>
                <c:pt idx="3328">
                  <c:v>2.9124781134103978E-48</c:v>
                </c:pt>
                <c:pt idx="3329">
                  <c:v>2.9124781134103978E-48</c:v>
                </c:pt>
                <c:pt idx="3330">
                  <c:v>2.9124781134103978E-48</c:v>
                </c:pt>
                <c:pt idx="3331">
                  <c:v>2.9124781134103978E-48</c:v>
                </c:pt>
                <c:pt idx="3332">
                  <c:v>2.9124781134103978E-48</c:v>
                </c:pt>
                <c:pt idx="3333">
                  <c:v>2.9124781134103978E-48</c:v>
                </c:pt>
                <c:pt idx="3334">
                  <c:v>2.9124781134103978E-48</c:v>
                </c:pt>
                <c:pt idx="3335">
                  <c:v>2.9124781134103978E-48</c:v>
                </c:pt>
                <c:pt idx="3336">
                  <c:v>2.9124781134103978E-48</c:v>
                </c:pt>
                <c:pt idx="3337">
                  <c:v>2.9124781134103978E-48</c:v>
                </c:pt>
                <c:pt idx="3338">
                  <c:v>2.9124781134103978E-48</c:v>
                </c:pt>
                <c:pt idx="3339">
                  <c:v>2.9124781134103978E-48</c:v>
                </c:pt>
                <c:pt idx="3340">
                  <c:v>2.9124781134103978E-48</c:v>
                </c:pt>
                <c:pt idx="3341">
                  <c:v>2.9124781134103978E-48</c:v>
                </c:pt>
                <c:pt idx="3342">
                  <c:v>2.9124781134103978E-48</c:v>
                </c:pt>
                <c:pt idx="3343">
                  <c:v>2.9124781134103978E-48</c:v>
                </c:pt>
                <c:pt idx="3344">
                  <c:v>2.9124781134103978E-48</c:v>
                </c:pt>
                <c:pt idx="3345">
                  <c:v>2.9124781134103978E-48</c:v>
                </c:pt>
                <c:pt idx="3346">
                  <c:v>2.9124781134103978E-48</c:v>
                </c:pt>
                <c:pt idx="3347">
                  <c:v>2.9124781134103978E-48</c:v>
                </c:pt>
                <c:pt idx="3348">
                  <c:v>2.9124781134103978E-48</c:v>
                </c:pt>
                <c:pt idx="3349">
                  <c:v>2.9124781134103978E-48</c:v>
                </c:pt>
                <c:pt idx="3350">
                  <c:v>2.9124781134103978E-48</c:v>
                </c:pt>
                <c:pt idx="3351">
                  <c:v>2.9124781134103978E-48</c:v>
                </c:pt>
                <c:pt idx="3352">
                  <c:v>2.9124781134103978E-48</c:v>
                </c:pt>
                <c:pt idx="3353">
                  <c:v>2.9124781134103978E-48</c:v>
                </c:pt>
                <c:pt idx="3354">
                  <c:v>2.9124781134103978E-48</c:v>
                </c:pt>
                <c:pt idx="3355">
                  <c:v>2.9124781134103978E-48</c:v>
                </c:pt>
                <c:pt idx="3356">
                  <c:v>2.9124781134103978E-48</c:v>
                </c:pt>
                <c:pt idx="3357">
                  <c:v>2.9124781134103978E-48</c:v>
                </c:pt>
                <c:pt idx="3358">
                  <c:v>2.9124781134103978E-48</c:v>
                </c:pt>
                <c:pt idx="3359">
                  <c:v>2.9124781134103978E-48</c:v>
                </c:pt>
                <c:pt idx="3360">
                  <c:v>2.9124781134103978E-48</c:v>
                </c:pt>
                <c:pt idx="3361">
                  <c:v>2.9124781134103978E-48</c:v>
                </c:pt>
                <c:pt idx="3362">
                  <c:v>2.9124781134103978E-48</c:v>
                </c:pt>
                <c:pt idx="3363">
                  <c:v>2.9124781134103978E-48</c:v>
                </c:pt>
                <c:pt idx="3364">
                  <c:v>2.9124781134103978E-48</c:v>
                </c:pt>
                <c:pt idx="3365">
                  <c:v>2.9124781134103978E-48</c:v>
                </c:pt>
                <c:pt idx="3366">
                  <c:v>2.9124781134103978E-48</c:v>
                </c:pt>
                <c:pt idx="3367">
                  <c:v>2.9124781134103978E-48</c:v>
                </c:pt>
                <c:pt idx="3368">
                  <c:v>2.9124781134103978E-48</c:v>
                </c:pt>
                <c:pt idx="3369">
                  <c:v>2.9124781134103978E-48</c:v>
                </c:pt>
                <c:pt idx="3370">
                  <c:v>2.9124781134103978E-48</c:v>
                </c:pt>
                <c:pt idx="3371">
                  <c:v>2.9124781134103978E-48</c:v>
                </c:pt>
                <c:pt idx="3372">
                  <c:v>2.9124781134103978E-48</c:v>
                </c:pt>
                <c:pt idx="3373">
                  <c:v>2.9124781134103978E-48</c:v>
                </c:pt>
                <c:pt idx="3374">
                  <c:v>2.9124781134103978E-48</c:v>
                </c:pt>
                <c:pt idx="3375">
                  <c:v>2.9124781134103978E-48</c:v>
                </c:pt>
                <c:pt idx="3376">
                  <c:v>2.9124781134103978E-48</c:v>
                </c:pt>
                <c:pt idx="3377">
                  <c:v>2.9124781134103978E-48</c:v>
                </c:pt>
                <c:pt idx="3378">
                  <c:v>2.9124781134103978E-48</c:v>
                </c:pt>
                <c:pt idx="3379">
                  <c:v>2.9124781134103978E-48</c:v>
                </c:pt>
                <c:pt idx="3380">
                  <c:v>2.9124781134103978E-48</c:v>
                </c:pt>
                <c:pt idx="3381">
                  <c:v>2.9124781134103978E-48</c:v>
                </c:pt>
                <c:pt idx="3382">
                  <c:v>2.9124781134103978E-48</c:v>
                </c:pt>
                <c:pt idx="3383">
                  <c:v>2.9124781134103978E-48</c:v>
                </c:pt>
                <c:pt idx="3384">
                  <c:v>2.9124781134103978E-48</c:v>
                </c:pt>
                <c:pt idx="3385">
                  <c:v>2.9124781134103978E-48</c:v>
                </c:pt>
                <c:pt idx="3386">
                  <c:v>2.9124781134103978E-48</c:v>
                </c:pt>
                <c:pt idx="3387">
                  <c:v>2.9124781134103978E-48</c:v>
                </c:pt>
                <c:pt idx="3388">
                  <c:v>2.9124781134103978E-48</c:v>
                </c:pt>
                <c:pt idx="3389">
                  <c:v>2.9124781134103978E-48</c:v>
                </c:pt>
                <c:pt idx="3390">
                  <c:v>2.9124781134103978E-48</c:v>
                </c:pt>
                <c:pt idx="3391">
                  <c:v>2.9124781134103978E-48</c:v>
                </c:pt>
                <c:pt idx="3392">
                  <c:v>2.9124781134103978E-48</c:v>
                </c:pt>
                <c:pt idx="3393">
                  <c:v>2.9124781134103978E-48</c:v>
                </c:pt>
                <c:pt idx="3394">
                  <c:v>2.9124781134103978E-48</c:v>
                </c:pt>
                <c:pt idx="3395">
                  <c:v>2.9124781134103978E-48</c:v>
                </c:pt>
                <c:pt idx="3396">
                  <c:v>2.9124781134103978E-48</c:v>
                </c:pt>
                <c:pt idx="3397">
                  <c:v>2.9124781134103978E-48</c:v>
                </c:pt>
                <c:pt idx="3398">
                  <c:v>2.9124781134103978E-48</c:v>
                </c:pt>
                <c:pt idx="3399">
                  <c:v>2.9124781134103978E-48</c:v>
                </c:pt>
                <c:pt idx="3400">
                  <c:v>2.9124781134103978E-48</c:v>
                </c:pt>
                <c:pt idx="3401">
                  <c:v>2.9124781134103978E-48</c:v>
                </c:pt>
                <c:pt idx="3402">
                  <c:v>2.9124781134103978E-48</c:v>
                </c:pt>
                <c:pt idx="3403">
                  <c:v>2.9124781134103978E-48</c:v>
                </c:pt>
                <c:pt idx="3404">
                  <c:v>2.9124781134103978E-48</c:v>
                </c:pt>
                <c:pt idx="3405">
                  <c:v>2.9124781134103978E-48</c:v>
                </c:pt>
                <c:pt idx="3406">
                  <c:v>2.9124781134103978E-48</c:v>
                </c:pt>
                <c:pt idx="3407">
                  <c:v>2.9124781134103978E-48</c:v>
                </c:pt>
                <c:pt idx="3408">
                  <c:v>2.9124781134103978E-48</c:v>
                </c:pt>
                <c:pt idx="3409">
                  <c:v>2.9124781134103978E-48</c:v>
                </c:pt>
                <c:pt idx="3410">
                  <c:v>2.9124781134103978E-48</c:v>
                </c:pt>
                <c:pt idx="3411">
                  <c:v>2.9124781134103978E-48</c:v>
                </c:pt>
                <c:pt idx="3412">
                  <c:v>2.9124781134103978E-48</c:v>
                </c:pt>
                <c:pt idx="3413">
                  <c:v>2.9124781134103978E-48</c:v>
                </c:pt>
                <c:pt idx="3414">
                  <c:v>2.9124781134103978E-48</c:v>
                </c:pt>
                <c:pt idx="3415">
                  <c:v>2.9124781134103978E-48</c:v>
                </c:pt>
                <c:pt idx="3416">
                  <c:v>2.9124781134103978E-48</c:v>
                </c:pt>
                <c:pt idx="3417">
                  <c:v>2.9124781134103978E-48</c:v>
                </c:pt>
                <c:pt idx="3418">
                  <c:v>2.9124781134103978E-48</c:v>
                </c:pt>
                <c:pt idx="3419">
                  <c:v>2.9124781134103978E-48</c:v>
                </c:pt>
                <c:pt idx="3420">
                  <c:v>2.9124781134103978E-48</c:v>
                </c:pt>
                <c:pt idx="3421">
                  <c:v>2.9124781134103978E-48</c:v>
                </c:pt>
                <c:pt idx="3422">
                  <c:v>2.9124781134103978E-48</c:v>
                </c:pt>
                <c:pt idx="3423">
                  <c:v>2.9124781134103978E-48</c:v>
                </c:pt>
                <c:pt idx="3424">
                  <c:v>2.9124781134103978E-48</c:v>
                </c:pt>
                <c:pt idx="3425">
                  <c:v>2.9124781134103978E-48</c:v>
                </c:pt>
                <c:pt idx="3426">
                  <c:v>2.9124781134103978E-48</c:v>
                </c:pt>
                <c:pt idx="3427">
                  <c:v>2.9124781134103978E-48</c:v>
                </c:pt>
                <c:pt idx="3428">
                  <c:v>2.9124781134103978E-48</c:v>
                </c:pt>
                <c:pt idx="3429">
                  <c:v>2.9124781134103978E-48</c:v>
                </c:pt>
                <c:pt idx="3430">
                  <c:v>2.9124781134103978E-48</c:v>
                </c:pt>
                <c:pt idx="3431">
                  <c:v>2.9124781134103978E-48</c:v>
                </c:pt>
                <c:pt idx="3432">
                  <c:v>2.9124781134103978E-48</c:v>
                </c:pt>
                <c:pt idx="3433">
                  <c:v>2.9124781134103978E-48</c:v>
                </c:pt>
                <c:pt idx="3434">
                  <c:v>2.9124781134103978E-48</c:v>
                </c:pt>
                <c:pt idx="3435">
                  <c:v>2.9124781134103978E-48</c:v>
                </c:pt>
                <c:pt idx="3436">
                  <c:v>2.9124781134103978E-48</c:v>
                </c:pt>
                <c:pt idx="3437">
                  <c:v>2.9124781134103978E-48</c:v>
                </c:pt>
                <c:pt idx="3438">
                  <c:v>2.9124781134103978E-48</c:v>
                </c:pt>
                <c:pt idx="3439">
                  <c:v>2.9124781134103978E-48</c:v>
                </c:pt>
                <c:pt idx="3440">
                  <c:v>2.9124781134103978E-48</c:v>
                </c:pt>
                <c:pt idx="3441">
                  <c:v>2.9124781134103978E-48</c:v>
                </c:pt>
                <c:pt idx="3442">
                  <c:v>2.9124781134103978E-48</c:v>
                </c:pt>
                <c:pt idx="3443">
                  <c:v>2.9124781134103978E-48</c:v>
                </c:pt>
                <c:pt idx="3444">
                  <c:v>2.9124781134103978E-48</c:v>
                </c:pt>
                <c:pt idx="3445">
                  <c:v>2.9124781134103978E-48</c:v>
                </c:pt>
                <c:pt idx="3446">
                  <c:v>2.9124781134103978E-48</c:v>
                </c:pt>
                <c:pt idx="3447">
                  <c:v>2.9124781134103978E-48</c:v>
                </c:pt>
                <c:pt idx="3448">
                  <c:v>2.9124781134103978E-48</c:v>
                </c:pt>
                <c:pt idx="3449">
                  <c:v>2.9124781134103978E-48</c:v>
                </c:pt>
                <c:pt idx="3450">
                  <c:v>2.9124781134103978E-48</c:v>
                </c:pt>
                <c:pt idx="3451">
                  <c:v>2.9124781134103978E-48</c:v>
                </c:pt>
                <c:pt idx="3452">
                  <c:v>2.9124781134103978E-48</c:v>
                </c:pt>
                <c:pt idx="3453">
                  <c:v>2.9124781134103978E-48</c:v>
                </c:pt>
                <c:pt idx="3454">
                  <c:v>2.9124781134103978E-48</c:v>
                </c:pt>
                <c:pt idx="3455">
                  <c:v>2.9124781134103978E-48</c:v>
                </c:pt>
                <c:pt idx="3456">
                  <c:v>2.9124781134103978E-48</c:v>
                </c:pt>
                <c:pt idx="3457">
                  <c:v>2.9124781134103978E-48</c:v>
                </c:pt>
                <c:pt idx="3458">
                  <c:v>2.9124781134103978E-48</c:v>
                </c:pt>
                <c:pt idx="3459">
                  <c:v>2.9124781134103978E-48</c:v>
                </c:pt>
                <c:pt idx="3460">
                  <c:v>2.9124781134103978E-48</c:v>
                </c:pt>
                <c:pt idx="3461">
                  <c:v>2.9124781134103978E-48</c:v>
                </c:pt>
                <c:pt idx="3462">
                  <c:v>2.9124781134103978E-48</c:v>
                </c:pt>
                <c:pt idx="3463">
                  <c:v>2.9124781134103978E-48</c:v>
                </c:pt>
                <c:pt idx="3464">
                  <c:v>2.9124781134103978E-48</c:v>
                </c:pt>
                <c:pt idx="3465">
                  <c:v>2.9124781134103978E-48</c:v>
                </c:pt>
                <c:pt idx="3466">
                  <c:v>2.9124781134103978E-48</c:v>
                </c:pt>
                <c:pt idx="3467">
                  <c:v>2.9124781134103978E-48</c:v>
                </c:pt>
                <c:pt idx="3468">
                  <c:v>2.9124781134103978E-48</c:v>
                </c:pt>
                <c:pt idx="3469">
                  <c:v>2.9124781134103978E-48</c:v>
                </c:pt>
                <c:pt idx="3470">
                  <c:v>2.9124781134103978E-48</c:v>
                </c:pt>
                <c:pt idx="3471">
                  <c:v>2.9124781134103978E-48</c:v>
                </c:pt>
                <c:pt idx="3472">
                  <c:v>2.9124781134103978E-48</c:v>
                </c:pt>
                <c:pt idx="3473">
                  <c:v>2.9124781134103978E-48</c:v>
                </c:pt>
                <c:pt idx="3474">
                  <c:v>2.9124781134103978E-48</c:v>
                </c:pt>
                <c:pt idx="3475">
                  <c:v>2.9124781134103978E-48</c:v>
                </c:pt>
                <c:pt idx="3476">
                  <c:v>2.9124781134103978E-48</c:v>
                </c:pt>
                <c:pt idx="3477">
                  <c:v>2.9124781134103978E-48</c:v>
                </c:pt>
                <c:pt idx="3478">
                  <c:v>2.9124781134103978E-48</c:v>
                </c:pt>
                <c:pt idx="3479">
                  <c:v>2.9124781134103978E-48</c:v>
                </c:pt>
                <c:pt idx="3480">
                  <c:v>2.9124781134103978E-48</c:v>
                </c:pt>
                <c:pt idx="3481">
                  <c:v>2.9124781134103978E-48</c:v>
                </c:pt>
                <c:pt idx="3482">
                  <c:v>2.9124781134103978E-48</c:v>
                </c:pt>
                <c:pt idx="3483">
                  <c:v>2.9124781134103978E-48</c:v>
                </c:pt>
                <c:pt idx="3484">
                  <c:v>2.9124781134103978E-48</c:v>
                </c:pt>
                <c:pt idx="3485">
                  <c:v>2.9124781134103978E-48</c:v>
                </c:pt>
                <c:pt idx="3486">
                  <c:v>2.9124781134103978E-48</c:v>
                </c:pt>
                <c:pt idx="3487">
                  <c:v>2.9124781134103978E-48</c:v>
                </c:pt>
                <c:pt idx="3488">
                  <c:v>2.9124781134103978E-48</c:v>
                </c:pt>
                <c:pt idx="3489">
                  <c:v>2.9124781134103978E-48</c:v>
                </c:pt>
                <c:pt idx="3490">
                  <c:v>2.9124781134103978E-48</c:v>
                </c:pt>
                <c:pt idx="3491">
                  <c:v>2.9124781134103978E-48</c:v>
                </c:pt>
                <c:pt idx="3492">
                  <c:v>2.9124781134103978E-48</c:v>
                </c:pt>
                <c:pt idx="3493">
                  <c:v>2.9124781134103978E-48</c:v>
                </c:pt>
                <c:pt idx="3494">
                  <c:v>2.9124781134103978E-48</c:v>
                </c:pt>
                <c:pt idx="3495">
                  <c:v>2.9124781134103978E-48</c:v>
                </c:pt>
                <c:pt idx="3496">
                  <c:v>2.9124781134103978E-48</c:v>
                </c:pt>
                <c:pt idx="3497">
                  <c:v>2.9124781134103978E-48</c:v>
                </c:pt>
                <c:pt idx="3498">
                  <c:v>2.9124781134103978E-48</c:v>
                </c:pt>
                <c:pt idx="3499">
                  <c:v>2.9124781134103978E-48</c:v>
                </c:pt>
                <c:pt idx="3500">
                  <c:v>2.9124781134103978E-48</c:v>
                </c:pt>
                <c:pt idx="3501">
                  <c:v>2.9124781134103978E-48</c:v>
                </c:pt>
                <c:pt idx="3502">
                  <c:v>2.9124781134103978E-48</c:v>
                </c:pt>
                <c:pt idx="3503">
                  <c:v>2.9124781134103978E-48</c:v>
                </c:pt>
                <c:pt idx="3504">
                  <c:v>2.9124781134103978E-48</c:v>
                </c:pt>
                <c:pt idx="3505">
                  <c:v>2.9124781134103978E-48</c:v>
                </c:pt>
                <c:pt idx="3506">
                  <c:v>2.9124781134103978E-48</c:v>
                </c:pt>
                <c:pt idx="3507">
                  <c:v>2.9124781134103978E-48</c:v>
                </c:pt>
                <c:pt idx="3508">
                  <c:v>2.9124781134103978E-48</c:v>
                </c:pt>
                <c:pt idx="3509">
                  <c:v>2.9124781134103978E-48</c:v>
                </c:pt>
                <c:pt idx="3510">
                  <c:v>2.9124781134103978E-48</c:v>
                </c:pt>
                <c:pt idx="3511">
                  <c:v>2.9124781134103978E-48</c:v>
                </c:pt>
                <c:pt idx="3512">
                  <c:v>2.9124781134103978E-48</c:v>
                </c:pt>
                <c:pt idx="3513">
                  <c:v>2.9124781134103978E-48</c:v>
                </c:pt>
                <c:pt idx="3514">
                  <c:v>2.9124781134103978E-48</c:v>
                </c:pt>
                <c:pt idx="3515">
                  <c:v>2.9124781134103978E-48</c:v>
                </c:pt>
                <c:pt idx="3516">
                  <c:v>2.9124781134103978E-48</c:v>
                </c:pt>
                <c:pt idx="3517">
                  <c:v>2.9124781134103978E-48</c:v>
                </c:pt>
                <c:pt idx="3518">
                  <c:v>2.9124781134103978E-48</c:v>
                </c:pt>
                <c:pt idx="3519">
                  <c:v>2.9124781134103978E-48</c:v>
                </c:pt>
                <c:pt idx="3520">
                  <c:v>2.9124781134103978E-48</c:v>
                </c:pt>
                <c:pt idx="3521">
                  <c:v>2.9124781134103978E-48</c:v>
                </c:pt>
                <c:pt idx="3522">
                  <c:v>2.9124781134103978E-48</c:v>
                </c:pt>
                <c:pt idx="3523">
                  <c:v>2.9124781134103978E-48</c:v>
                </c:pt>
                <c:pt idx="3524">
                  <c:v>2.9124781134103978E-48</c:v>
                </c:pt>
                <c:pt idx="3525">
                  <c:v>2.9124781134103978E-48</c:v>
                </c:pt>
                <c:pt idx="3526">
                  <c:v>2.9124781134103978E-48</c:v>
                </c:pt>
                <c:pt idx="3527">
                  <c:v>2.9124781134103978E-48</c:v>
                </c:pt>
                <c:pt idx="3528">
                  <c:v>2.9124781134103978E-48</c:v>
                </c:pt>
                <c:pt idx="3529">
                  <c:v>2.9124781134103978E-48</c:v>
                </c:pt>
                <c:pt idx="3530">
                  <c:v>2.9124781134103978E-48</c:v>
                </c:pt>
                <c:pt idx="3531">
                  <c:v>2.9124781134103978E-48</c:v>
                </c:pt>
                <c:pt idx="3532">
                  <c:v>2.9124781134103978E-48</c:v>
                </c:pt>
                <c:pt idx="3533">
                  <c:v>2.9124781134103978E-48</c:v>
                </c:pt>
                <c:pt idx="3534">
                  <c:v>2.9124781134103978E-48</c:v>
                </c:pt>
                <c:pt idx="3535">
                  <c:v>2.9124781134103978E-48</c:v>
                </c:pt>
                <c:pt idx="3536">
                  <c:v>2.9124781134103978E-48</c:v>
                </c:pt>
                <c:pt idx="3537">
                  <c:v>2.9124781134103978E-48</c:v>
                </c:pt>
                <c:pt idx="3538">
                  <c:v>2.9124781134103978E-48</c:v>
                </c:pt>
                <c:pt idx="3539">
                  <c:v>2.9124781134103978E-48</c:v>
                </c:pt>
                <c:pt idx="3540">
                  <c:v>2.9124781134103978E-48</c:v>
                </c:pt>
                <c:pt idx="3541">
                  <c:v>2.9124781134103978E-48</c:v>
                </c:pt>
                <c:pt idx="3542">
                  <c:v>2.9124781134103978E-48</c:v>
                </c:pt>
                <c:pt idx="3543">
                  <c:v>2.9124781134103978E-48</c:v>
                </c:pt>
                <c:pt idx="3544">
                  <c:v>2.9124781134103978E-48</c:v>
                </c:pt>
                <c:pt idx="3545">
                  <c:v>2.9124781134103978E-48</c:v>
                </c:pt>
                <c:pt idx="3546">
                  <c:v>2.9124781134103978E-48</c:v>
                </c:pt>
                <c:pt idx="3547">
                  <c:v>2.9124781134103978E-48</c:v>
                </c:pt>
                <c:pt idx="3548">
                  <c:v>2.9124781134103978E-48</c:v>
                </c:pt>
                <c:pt idx="3549">
                  <c:v>2.9124781134103978E-48</c:v>
                </c:pt>
                <c:pt idx="3550">
                  <c:v>2.9124781134103978E-48</c:v>
                </c:pt>
                <c:pt idx="3551">
                  <c:v>2.9124781134103978E-48</c:v>
                </c:pt>
                <c:pt idx="3552">
                  <c:v>2.9124781134103978E-48</c:v>
                </c:pt>
                <c:pt idx="3553">
                  <c:v>2.9124781134103978E-48</c:v>
                </c:pt>
                <c:pt idx="3554">
                  <c:v>2.9124781134103978E-48</c:v>
                </c:pt>
                <c:pt idx="3555">
                  <c:v>2.9124781134103978E-48</c:v>
                </c:pt>
                <c:pt idx="3556">
                  <c:v>2.9124781134103978E-48</c:v>
                </c:pt>
                <c:pt idx="3557">
                  <c:v>2.9124781134103978E-48</c:v>
                </c:pt>
                <c:pt idx="3558">
                  <c:v>2.9124781134103978E-48</c:v>
                </c:pt>
                <c:pt idx="3559">
                  <c:v>2.9124781134103978E-48</c:v>
                </c:pt>
                <c:pt idx="3560">
                  <c:v>2.9124781134103978E-48</c:v>
                </c:pt>
                <c:pt idx="3561">
                  <c:v>2.9124781134103978E-48</c:v>
                </c:pt>
                <c:pt idx="3562">
                  <c:v>2.9124781134103978E-48</c:v>
                </c:pt>
                <c:pt idx="3563">
                  <c:v>2.9124781134103978E-48</c:v>
                </c:pt>
                <c:pt idx="3564">
                  <c:v>2.9124781134103978E-48</c:v>
                </c:pt>
                <c:pt idx="3565">
                  <c:v>2.9124781134103978E-48</c:v>
                </c:pt>
                <c:pt idx="3566">
                  <c:v>2.9124781134103978E-48</c:v>
                </c:pt>
                <c:pt idx="3567">
                  <c:v>2.9124781134103978E-48</c:v>
                </c:pt>
                <c:pt idx="3568">
                  <c:v>2.9124781134103978E-48</c:v>
                </c:pt>
                <c:pt idx="3569">
                  <c:v>2.9124781134103978E-48</c:v>
                </c:pt>
                <c:pt idx="3570">
                  <c:v>2.9124781134103978E-48</c:v>
                </c:pt>
                <c:pt idx="3571">
                  <c:v>2.9124781134103978E-48</c:v>
                </c:pt>
                <c:pt idx="3572">
                  <c:v>2.9124781134103978E-48</c:v>
                </c:pt>
                <c:pt idx="3573">
                  <c:v>2.9124781134103978E-48</c:v>
                </c:pt>
                <c:pt idx="3574">
                  <c:v>2.9124781134103978E-48</c:v>
                </c:pt>
                <c:pt idx="3575">
                  <c:v>2.9124781134103978E-48</c:v>
                </c:pt>
                <c:pt idx="3576">
                  <c:v>2.9124781134103978E-48</c:v>
                </c:pt>
                <c:pt idx="3577">
                  <c:v>2.9124781134103978E-48</c:v>
                </c:pt>
                <c:pt idx="3578">
                  <c:v>2.9124781134103978E-48</c:v>
                </c:pt>
                <c:pt idx="3579">
                  <c:v>2.9124781134103978E-48</c:v>
                </c:pt>
                <c:pt idx="3580">
                  <c:v>2.9124781134103978E-48</c:v>
                </c:pt>
                <c:pt idx="3581">
                  <c:v>2.9124781134103978E-48</c:v>
                </c:pt>
                <c:pt idx="3582">
                  <c:v>2.9124781134103978E-48</c:v>
                </c:pt>
                <c:pt idx="3583">
                  <c:v>2.9124781134103978E-48</c:v>
                </c:pt>
                <c:pt idx="3584">
                  <c:v>2.9124781134103978E-48</c:v>
                </c:pt>
                <c:pt idx="3585">
                  <c:v>2.9124781134103978E-48</c:v>
                </c:pt>
                <c:pt idx="3586">
                  <c:v>2.9124781134103978E-48</c:v>
                </c:pt>
                <c:pt idx="3587">
                  <c:v>2.9124781134103978E-48</c:v>
                </c:pt>
                <c:pt idx="3588">
                  <c:v>2.9124781134103978E-48</c:v>
                </c:pt>
                <c:pt idx="3589">
                  <c:v>2.9124781134103978E-48</c:v>
                </c:pt>
                <c:pt idx="3590">
                  <c:v>2.9124781134103978E-48</c:v>
                </c:pt>
                <c:pt idx="3591">
                  <c:v>2.9124781134103978E-48</c:v>
                </c:pt>
                <c:pt idx="3592">
                  <c:v>2.9124781134103978E-48</c:v>
                </c:pt>
                <c:pt idx="3593">
                  <c:v>2.9124781134103978E-48</c:v>
                </c:pt>
                <c:pt idx="3594">
                  <c:v>2.9124781134103978E-48</c:v>
                </c:pt>
                <c:pt idx="3595">
                  <c:v>2.9124781134103978E-48</c:v>
                </c:pt>
                <c:pt idx="3596">
                  <c:v>2.9124781134103978E-48</c:v>
                </c:pt>
                <c:pt idx="3597">
                  <c:v>2.9124781134103978E-48</c:v>
                </c:pt>
                <c:pt idx="3598">
                  <c:v>2.9124781134103978E-48</c:v>
                </c:pt>
                <c:pt idx="3599">
                  <c:v>2.9124781134103978E-48</c:v>
                </c:pt>
                <c:pt idx="3600">
                  <c:v>2.9124781134103978E-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B7-4EF1-9161-F3AAEFBC978B}"/>
            </c:ext>
          </c:extLst>
        </c:ser>
        <c:ser>
          <c:idx val="8"/>
          <c:order val="2"/>
          <c:tx>
            <c:strRef>
              <c:f>Gaussfit!$L$24</c:f>
              <c:strCache>
                <c:ptCount val="1"/>
                <c:pt idx="0">
                  <c:v>gaussian2</c:v>
                </c:pt>
              </c:strCache>
            </c:strRef>
          </c:tx>
          <c:spPr>
            <a:ln>
              <a:solidFill>
                <a:schemeClr val="accent3">
                  <a:alpha val="44000"/>
                </a:schemeClr>
              </a:solidFill>
            </a:ln>
          </c:spPr>
          <c:marker>
            <c:symbol val="none"/>
          </c:marker>
          <c:xVal>
            <c:numRef>
              <c:f>Gaussfit!$C$25:$C$3625</c:f>
              <c:numCache>
                <c:formatCode>General</c:formatCode>
                <c:ptCount val="3601"/>
                <c:pt idx="0">
                  <c:v>41.813194274902344</c:v>
                </c:pt>
                <c:pt idx="1">
                  <c:v>41.789382934570313</c:v>
                </c:pt>
                <c:pt idx="2">
                  <c:v>41.805133819580078</c:v>
                </c:pt>
                <c:pt idx="3">
                  <c:v>41.829311370849609</c:v>
                </c:pt>
                <c:pt idx="4">
                  <c:v>41.887920379638672</c:v>
                </c:pt>
                <c:pt idx="5">
                  <c:v>41.936275482177734</c:v>
                </c:pt>
                <c:pt idx="6">
                  <c:v>42.056427001953125</c:v>
                </c:pt>
                <c:pt idx="7">
                  <c:v>42.196727752685547</c:v>
                </c:pt>
                <c:pt idx="8">
                  <c:v>42.413585662841797</c:v>
                </c:pt>
                <c:pt idx="9">
                  <c:v>42.711402893066406</c:v>
                </c:pt>
                <c:pt idx="10">
                  <c:v>43.072223663330078</c:v>
                </c:pt>
                <c:pt idx="11">
                  <c:v>43.509971618652344</c:v>
                </c:pt>
                <c:pt idx="12">
                  <c:v>44.038932800292969</c:v>
                </c:pt>
                <c:pt idx="13">
                  <c:v>44.655807495117188</c:v>
                </c:pt>
                <c:pt idx="14">
                  <c:v>45.348514556884766</c:v>
                </c:pt>
                <c:pt idx="15">
                  <c:v>46.120342254638672</c:v>
                </c:pt>
                <c:pt idx="16">
                  <c:v>46.937595367431641</c:v>
                </c:pt>
                <c:pt idx="17">
                  <c:v>47.821514129638672</c:v>
                </c:pt>
                <c:pt idx="18">
                  <c:v>48.736942291259766</c:v>
                </c:pt>
                <c:pt idx="19">
                  <c:v>49.680572509765625</c:v>
                </c:pt>
                <c:pt idx="20">
                  <c:v>50.64215087890625</c:v>
                </c:pt>
                <c:pt idx="21">
                  <c:v>51.596782684326172</c:v>
                </c:pt>
                <c:pt idx="22">
                  <c:v>52.542827606201172</c:v>
                </c:pt>
                <c:pt idx="23">
                  <c:v>53.472763061523438</c:v>
                </c:pt>
                <c:pt idx="24">
                  <c:v>54.383369445800781</c:v>
                </c:pt>
                <c:pt idx="25">
                  <c:v>55.270713806152344</c:v>
                </c:pt>
                <c:pt idx="26">
                  <c:v>56.124763488769531</c:v>
                </c:pt>
                <c:pt idx="27">
                  <c:v>56.958412170410156</c:v>
                </c:pt>
                <c:pt idx="28">
                  <c:v>57.757343292236328</c:v>
                </c:pt>
                <c:pt idx="29">
                  <c:v>58.556987762451172</c:v>
                </c:pt>
                <c:pt idx="30">
                  <c:v>59.320838928222656</c:v>
                </c:pt>
                <c:pt idx="31">
                  <c:v>60.075740814208984</c:v>
                </c:pt>
                <c:pt idx="32">
                  <c:v>60.828495025634766</c:v>
                </c:pt>
                <c:pt idx="33">
                  <c:v>61.554405212402344</c:v>
                </c:pt>
                <c:pt idx="34">
                  <c:v>62.297134399414063</c:v>
                </c:pt>
                <c:pt idx="35">
                  <c:v>63.049888610839844</c:v>
                </c:pt>
                <c:pt idx="36">
                  <c:v>63.815887451171875</c:v>
                </c:pt>
                <c:pt idx="37">
                  <c:v>64.60980224609375</c:v>
                </c:pt>
                <c:pt idx="38">
                  <c:v>65.417686462402344</c:v>
                </c:pt>
                <c:pt idx="39">
                  <c:v>66.262428283691406</c:v>
                </c:pt>
                <c:pt idx="40">
                  <c:v>67.136886596679688</c:v>
                </c:pt>
                <c:pt idx="41">
                  <c:v>68.04498291015625</c:v>
                </c:pt>
                <c:pt idx="42">
                  <c:v>68.98065185546875</c:v>
                </c:pt>
                <c:pt idx="43">
                  <c:v>69.950675964355469</c:v>
                </c:pt>
                <c:pt idx="44">
                  <c:v>70.926429748535156</c:v>
                </c:pt>
                <c:pt idx="45">
                  <c:v>71.939765930175781</c:v>
                </c:pt>
                <c:pt idx="46">
                  <c:v>72.988182067871094</c:v>
                </c:pt>
                <c:pt idx="47">
                  <c:v>74.027290344238281</c:v>
                </c:pt>
                <c:pt idx="48">
                  <c:v>75.088592529296875</c:v>
                </c:pt>
                <c:pt idx="49">
                  <c:v>76.157768249511719</c:v>
                </c:pt>
                <c:pt idx="50">
                  <c:v>77.236610412597656</c:v>
                </c:pt>
                <c:pt idx="51">
                  <c:v>78.308647155761719</c:v>
                </c:pt>
                <c:pt idx="52">
                  <c:v>79.3839111328125</c:v>
                </c:pt>
                <c:pt idx="53">
                  <c:v>80.468833923339844</c:v>
                </c:pt>
                <c:pt idx="54">
                  <c:v>81.52691650390625</c:v>
                </c:pt>
                <c:pt idx="55">
                  <c:v>82.597518920898438</c:v>
                </c:pt>
                <c:pt idx="56">
                  <c:v>83.66204833984375</c:v>
                </c:pt>
                <c:pt idx="57">
                  <c:v>84.711891174316406</c:v>
                </c:pt>
                <c:pt idx="58">
                  <c:v>85.766754150390625</c:v>
                </c:pt>
                <c:pt idx="59">
                  <c:v>86.813735961914063</c:v>
                </c:pt>
                <c:pt idx="60">
                  <c:v>87.86859130859375</c:v>
                </c:pt>
                <c:pt idx="61">
                  <c:v>88.928466796875</c:v>
                </c:pt>
                <c:pt idx="62">
                  <c:v>89.981529235839844</c:v>
                </c:pt>
                <c:pt idx="63">
                  <c:v>91.041046142578125</c:v>
                </c:pt>
                <c:pt idx="64">
                  <c:v>92.105209350585938</c:v>
                </c:pt>
                <c:pt idx="65">
                  <c:v>93.179397583007813</c:v>
                </c:pt>
                <c:pt idx="66">
                  <c:v>94.253219604492188</c:v>
                </c:pt>
                <c:pt idx="67">
                  <c:v>95.333137512207031</c:v>
                </c:pt>
                <c:pt idx="68">
                  <c:v>96.429161071777344</c:v>
                </c:pt>
                <c:pt idx="69">
                  <c:v>97.53985595703125</c:v>
                </c:pt>
                <c:pt idx="70">
                  <c:v>98.637313842773438</c:v>
                </c:pt>
                <c:pt idx="71">
                  <c:v>99.770919799804688</c:v>
                </c:pt>
                <c:pt idx="72">
                  <c:v>100.88513946533203</c:v>
                </c:pt>
                <c:pt idx="73">
                  <c:v>102.02690887451172</c:v>
                </c:pt>
                <c:pt idx="74">
                  <c:v>103.18395233154297</c:v>
                </c:pt>
                <c:pt idx="75">
                  <c:v>104.36098480224609</c:v>
                </c:pt>
                <c:pt idx="76">
                  <c:v>105.50457763671875</c:v>
                </c:pt>
                <c:pt idx="77">
                  <c:v>106.67324829101563</c:v>
                </c:pt>
                <c:pt idx="78">
                  <c:v>107.85064697265625</c:v>
                </c:pt>
                <c:pt idx="79">
                  <c:v>109.02841186523438</c:v>
                </c:pt>
                <c:pt idx="80">
                  <c:v>110.20726013183594</c:v>
                </c:pt>
                <c:pt idx="81">
                  <c:v>111.41155242919922</c:v>
                </c:pt>
                <c:pt idx="82">
                  <c:v>112.60458374023438</c:v>
                </c:pt>
                <c:pt idx="83">
                  <c:v>113.79143524169922</c:v>
                </c:pt>
                <c:pt idx="84">
                  <c:v>114.98700714111328</c:v>
                </c:pt>
                <c:pt idx="85">
                  <c:v>116.18803405761719</c:v>
                </c:pt>
                <c:pt idx="86">
                  <c:v>117.37342834472656</c:v>
                </c:pt>
                <c:pt idx="87">
                  <c:v>118.58280944824219</c:v>
                </c:pt>
                <c:pt idx="88">
                  <c:v>119.76783752441406</c:v>
                </c:pt>
                <c:pt idx="89">
                  <c:v>120.96595764160156</c:v>
                </c:pt>
                <c:pt idx="90">
                  <c:v>122.16915893554688</c:v>
                </c:pt>
                <c:pt idx="91">
                  <c:v>123.38182067871094</c:v>
                </c:pt>
                <c:pt idx="92">
                  <c:v>124.56503295898438</c:v>
                </c:pt>
                <c:pt idx="93">
                  <c:v>125.77659606933594</c:v>
                </c:pt>
                <c:pt idx="94">
                  <c:v>126.97145080566406</c:v>
                </c:pt>
                <c:pt idx="95">
                  <c:v>128.16629028320313</c:v>
                </c:pt>
                <c:pt idx="96">
                  <c:v>129.3687744140625</c:v>
                </c:pt>
                <c:pt idx="97">
                  <c:v>130.5828857421875</c:v>
                </c:pt>
                <c:pt idx="98">
                  <c:v>131.7958984375</c:v>
                </c:pt>
                <c:pt idx="99">
                  <c:v>133.00492858886719</c:v>
                </c:pt>
                <c:pt idx="100">
                  <c:v>134.20523071289063</c:v>
                </c:pt>
                <c:pt idx="101">
                  <c:v>135.43533325195313</c:v>
                </c:pt>
                <c:pt idx="102">
                  <c:v>136.63853454589844</c:v>
                </c:pt>
                <c:pt idx="103">
                  <c:v>137.86064147949219</c:v>
                </c:pt>
                <c:pt idx="104">
                  <c:v>139.07438659667969</c:v>
                </c:pt>
                <c:pt idx="105">
                  <c:v>140.30303955078125</c:v>
                </c:pt>
                <c:pt idx="106">
                  <c:v>141.53968811035156</c:v>
                </c:pt>
                <c:pt idx="107">
                  <c:v>142.77633666992188</c:v>
                </c:pt>
                <c:pt idx="108">
                  <c:v>144.0035400390625</c:v>
                </c:pt>
                <c:pt idx="109">
                  <c:v>145.24526977539063</c:v>
                </c:pt>
                <c:pt idx="110">
                  <c:v>146.45793151855469</c:v>
                </c:pt>
                <c:pt idx="111">
                  <c:v>147.6956787109375</c:v>
                </c:pt>
                <c:pt idx="112">
                  <c:v>148.94358825683594</c:v>
                </c:pt>
                <c:pt idx="113">
                  <c:v>150.18205261230469</c:v>
                </c:pt>
                <c:pt idx="114">
                  <c:v>151.41397094726563</c:v>
                </c:pt>
                <c:pt idx="115">
                  <c:v>152.65899658203125</c:v>
                </c:pt>
                <c:pt idx="116">
                  <c:v>153.90472412109375</c:v>
                </c:pt>
                <c:pt idx="117">
                  <c:v>155.15773010253906</c:v>
                </c:pt>
                <c:pt idx="118">
                  <c:v>156.38311767578125</c:v>
                </c:pt>
                <c:pt idx="119">
                  <c:v>157.64375305175781</c:v>
                </c:pt>
                <c:pt idx="120">
                  <c:v>158.90985107421875</c:v>
                </c:pt>
                <c:pt idx="121">
                  <c:v>160.16380310058594</c:v>
                </c:pt>
                <c:pt idx="122">
                  <c:v>161.43803405761719</c:v>
                </c:pt>
                <c:pt idx="123">
                  <c:v>162.72187805175781</c:v>
                </c:pt>
                <c:pt idx="124">
                  <c:v>163.98019409179688</c:v>
                </c:pt>
                <c:pt idx="125">
                  <c:v>165.264404296875</c:v>
                </c:pt>
                <c:pt idx="126">
                  <c:v>166.52827453613281</c:v>
                </c:pt>
                <c:pt idx="127">
                  <c:v>167.8013916015625</c:v>
                </c:pt>
                <c:pt idx="128">
                  <c:v>169.07598876953125</c:v>
                </c:pt>
                <c:pt idx="129">
                  <c:v>170.33653259277344</c:v>
                </c:pt>
                <c:pt idx="130">
                  <c:v>171.60299682617188</c:v>
                </c:pt>
                <c:pt idx="131">
                  <c:v>172.87722778320313</c:v>
                </c:pt>
                <c:pt idx="132">
                  <c:v>174.12408447265625</c:v>
                </c:pt>
                <c:pt idx="133">
                  <c:v>175.37576293945313</c:v>
                </c:pt>
                <c:pt idx="134">
                  <c:v>176.64665222167969</c:v>
                </c:pt>
                <c:pt idx="135">
                  <c:v>177.90127563476563</c:v>
                </c:pt>
                <c:pt idx="136">
                  <c:v>179.16108703613281</c:v>
                </c:pt>
                <c:pt idx="137">
                  <c:v>180.42864990234375</c:v>
                </c:pt>
                <c:pt idx="138">
                  <c:v>181.68846130371094</c:v>
                </c:pt>
                <c:pt idx="139">
                  <c:v>182.96231079101563</c:v>
                </c:pt>
                <c:pt idx="140">
                  <c:v>184.23210144042969</c:v>
                </c:pt>
                <c:pt idx="141">
                  <c:v>185.50337219238281</c:v>
                </c:pt>
                <c:pt idx="142">
                  <c:v>186.78092956542969</c:v>
                </c:pt>
                <c:pt idx="143">
                  <c:v>188.04368591308594</c:v>
                </c:pt>
                <c:pt idx="144">
                  <c:v>189.3260498046875</c:v>
                </c:pt>
                <c:pt idx="145">
                  <c:v>190.60508728027344</c:v>
                </c:pt>
                <c:pt idx="146">
                  <c:v>191.87005615234375</c:v>
                </c:pt>
                <c:pt idx="147">
                  <c:v>193.14872741699219</c:v>
                </c:pt>
                <c:pt idx="148">
                  <c:v>194.39041137695313</c:v>
                </c:pt>
                <c:pt idx="149">
                  <c:v>195.65354919433594</c:v>
                </c:pt>
                <c:pt idx="150">
                  <c:v>196.95550537109375</c:v>
                </c:pt>
                <c:pt idx="151">
                  <c:v>198.20680236816406</c:v>
                </c:pt>
                <c:pt idx="152">
                  <c:v>199.47474670410156</c:v>
                </c:pt>
                <c:pt idx="153">
                  <c:v>200.73934936523438</c:v>
                </c:pt>
                <c:pt idx="154">
                  <c:v>201.98770141601563</c:v>
                </c:pt>
                <c:pt idx="155">
                  <c:v>203.26007080078125</c:v>
                </c:pt>
                <c:pt idx="156">
                  <c:v>204.54243469238281</c:v>
                </c:pt>
                <c:pt idx="157">
                  <c:v>205.80075073242188</c:v>
                </c:pt>
                <c:pt idx="158">
                  <c:v>207.06167602539063</c:v>
                </c:pt>
                <c:pt idx="159">
                  <c:v>208.35549926757813</c:v>
                </c:pt>
                <c:pt idx="160">
                  <c:v>209.6219482421875</c:v>
                </c:pt>
                <c:pt idx="161">
                  <c:v>210.91282653808594</c:v>
                </c:pt>
                <c:pt idx="162">
                  <c:v>212.19851684570313</c:v>
                </c:pt>
                <c:pt idx="163">
                  <c:v>213.47125244140625</c:v>
                </c:pt>
                <c:pt idx="164">
                  <c:v>214.75213623046875</c:v>
                </c:pt>
                <c:pt idx="165">
                  <c:v>216.04299926757813</c:v>
                </c:pt>
                <c:pt idx="166">
                  <c:v>217.32315063476563</c:v>
                </c:pt>
                <c:pt idx="167">
                  <c:v>218.62362670898438</c:v>
                </c:pt>
                <c:pt idx="168">
                  <c:v>219.91116333007813</c:v>
                </c:pt>
                <c:pt idx="169">
                  <c:v>221.21054077148438</c:v>
                </c:pt>
                <c:pt idx="170">
                  <c:v>222.49732971191406</c:v>
                </c:pt>
                <c:pt idx="171">
                  <c:v>223.77377319335938</c:v>
                </c:pt>
                <c:pt idx="172">
                  <c:v>225.0823974609375</c:v>
                </c:pt>
                <c:pt idx="173">
                  <c:v>226.35513305664063</c:v>
                </c:pt>
                <c:pt idx="174">
                  <c:v>227.66339111328125</c:v>
                </c:pt>
                <c:pt idx="175">
                  <c:v>228.95758056640625</c:v>
                </c:pt>
                <c:pt idx="176">
                  <c:v>230.23808288574219</c:v>
                </c:pt>
                <c:pt idx="177">
                  <c:v>231.53707885742188</c:v>
                </c:pt>
                <c:pt idx="178">
                  <c:v>232.82647705078125</c:v>
                </c:pt>
                <c:pt idx="179">
                  <c:v>234.10032653808594</c:v>
                </c:pt>
                <c:pt idx="180">
                  <c:v>235.39414978027344</c:v>
                </c:pt>
                <c:pt idx="181">
                  <c:v>236.70608520507813</c:v>
                </c:pt>
                <c:pt idx="182">
                  <c:v>237.99990844726563</c:v>
                </c:pt>
                <c:pt idx="183">
                  <c:v>239.30076599121094</c:v>
                </c:pt>
                <c:pt idx="184">
                  <c:v>240.57960510253906</c:v>
                </c:pt>
                <c:pt idx="185">
                  <c:v>241.84149169921875</c:v>
                </c:pt>
                <c:pt idx="186">
                  <c:v>243.10014343261719</c:v>
                </c:pt>
                <c:pt idx="187">
                  <c:v>244.38040161132813</c:v>
                </c:pt>
                <c:pt idx="188">
                  <c:v>245.64085388183594</c:v>
                </c:pt>
                <c:pt idx="189">
                  <c:v>246.91859436035156</c:v>
                </c:pt>
                <c:pt idx="190">
                  <c:v>248.18228149414063</c:v>
                </c:pt>
                <c:pt idx="191">
                  <c:v>249.45713806152344</c:v>
                </c:pt>
                <c:pt idx="192">
                  <c:v>250.70640563964844</c:v>
                </c:pt>
                <c:pt idx="193">
                  <c:v>251.97370910644531</c:v>
                </c:pt>
                <c:pt idx="194">
                  <c:v>253.24494934082031</c:v>
                </c:pt>
                <c:pt idx="195">
                  <c:v>254.4996337890625</c:v>
                </c:pt>
                <c:pt idx="196">
                  <c:v>255.75540161132813</c:v>
                </c:pt>
                <c:pt idx="197">
                  <c:v>257.03207397460938</c:v>
                </c:pt>
                <c:pt idx="198">
                  <c:v>258.29681396484375</c:v>
                </c:pt>
                <c:pt idx="199">
                  <c:v>259.54827880859375</c:v>
                </c:pt>
                <c:pt idx="200">
                  <c:v>260.82421875</c:v>
                </c:pt>
                <c:pt idx="201">
                  <c:v>262.07061767578125</c:v>
                </c:pt>
                <c:pt idx="202">
                  <c:v>263.32781982421875</c:v>
                </c:pt>
                <c:pt idx="203">
                  <c:v>264.6109619140625</c:v>
                </c:pt>
                <c:pt idx="204">
                  <c:v>265.86346435546875</c:v>
                </c:pt>
                <c:pt idx="205">
                  <c:v>267.13690185546875</c:v>
                </c:pt>
                <c:pt idx="206">
                  <c:v>268.42434692382813</c:v>
                </c:pt>
                <c:pt idx="207">
                  <c:v>269.68658447265625</c:v>
                </c:pt>
                <c:pt idx="208">
                  <c:v>270.98199462890625</c:v>
                </c:pt>
                <c:pt idx="209">
                  <c:v>272.24603271484375</c:v>
                </c:pt>
                <c:pt idx="210">
                  <c:v>273.53530883789063</c:v>
                </c:pt>
                <c:pt idx="211">
                  <c:v>274.81124877929688</c:v>
                </c:pt>
                <c:pt idx="212">
                  <c:v>276.10736083984375</c:v>
                </c:pt>
                <c:pt idx="213">
                  <c:v>277.37753295898438</c:v>
                </c:pt>
                <c:pt idx="214">
                  <c:v>278.67434692382813</c:v>
                </c:pt>
                <c:pt idx="215">
                  <c:v>279.96505737304688</c:v>
                </c:pt>
                <c:pt idx="216">
                  <c:v>281.25253295898438</c:v>
                </c:pt>
                <c:pt idx="217">
                  <c:v>282.53097534179688</c:v>
                </c:pt>
                <c:pt idx="218">
                  <c:v>283.83248901367188</c:v>
                </c:pt>
                <c:pt idx="219">
                  <c:v>285.1617431640625</c:v>
                </c:pt>
                <c:pt idx="220">
                  <c:v>286.42507934570313</c:v>
                </c:pt>
                <c:pt idx="221">
                  <c:v>287.70855712890625</c:v>
                </c:pt>
                <c:pt idx="222">
                  <c:v>289.01007080078125</c:v>
                </c:pt>
                <c:pt idx="223">
                  <c:v>290.26727294921875</c:v>
                </c:pt>
                <c:pt idx="224">
                  <c:v>291.52197265625</c:v>
                </c:pt>
                <c:pt idx="225">
                  <c:v>292.83355712890625</c:v>
                </c:pt>
                <c:pt idx="226">
                  <c:v>294.06341552734375</c:v>
                </c:pt>
                <c:pt idx="227">
                  <c:v>295.36203002929688</c:v>
                </c:pt>
                <c:pt idx="228">
                  <c:v>296.64697265625</c:v>
                </c:pt>
                <c:pt idx="229">
                  <c:v>297.91354370117188</c:v>
                </c:pt>
                <c:pt idx="230">
                  <c:v>299.19488525390625</c:v>
                </c:pt>
                <c:pt idx="231">
                  <c:v>300.49063110351563</c:v>
                </c:pt>
                <c:pt idx="232">
                  <c:v>301.76333618164063</c:v>
                </c:pt>
                <c:pt idx="233">
                  <c:v>303.07852172851563</c:v>
                </c:pt>
                <c:pt idx="234">
                  <c:v>304.38473510742188</c:v>
                </c:pt>
                <c:pt idx="235">
                  <c:v>305.67758178710938</c:v>
                </c:pt>
                <c:pt idx="236">
                  <c:v>306.96469116210938</c:v>
                </c:pt>
                <c:pt idx="237">
                  <c:v>308.26223754882813</c:v>
                </c:pt>
                <c:pt idx="238">
                  <c:v>309.57025146484375</c:v>
                </c:pt>
                <c:pt idx="239">
                  <c:v>310.84365844726563</c:v>
                </c:pt>
                <c:pt idx="240">
                  <c:v>312.1534423828125</c:v>
                </c:pt>
                <c:pt idx="241">
                  <c:v>313.46072387695313</c:v>
                </c:pt>
                <c:pt idx="242">
                  <c:v>314.76260375976563</c:v>
                </c:pt>
                <c:pt idx="243">
                  <c:v>316.0799560546875</c:v>
                </c:pt>
                <c:pt idx="244">
                  <c:v>317.38833618164063</c:v>
                </c:pt>
                <c:pt idx="245">
                  <c:v>318.67434692382813</c:v>
                </c:pt>
                <c:pt idx="246">
                  <c:v>319.96722412109375</c:v>
                </c:pt>
                <c:pt idx="247">
                  <c:v>321.25558471679688</c:v>
                </c:pt>
                <c:pt idx="248">
                  <c:v>322.51364135742188</c:v>
                </c:pt>
                <c:pt idx="249">
                  <c:v>323.76498413085938</c:v>
                </c:pt>
                <c:pt idx="250">
                  <c:v>325.06402587890625</c:v>
                </c:pt>
                <c:pt idx="251">
                  <c:v>326.33160400390625</c:v>
                </c:pt>
                <c:pt idx="252">
                  <c:v>327.59848022460938</c:v>
                </c:pt>
                <c:pt idx="253">
                  <c:v>328.90069580078125</c:v>
                </c:pt>
                <c:pt idx="254">
                  <c:v>330.15911865234375</c:v>
                </c:pt>
                <c:pt idx="255">
                  <c:v>331.44012451171875</c:v>
                </c:pt>
                <c:pt idx="256">
                  <c:v>332.73245239257813</c:v>
                </c:pt>
                <c:pt idx="257">
                  <c:v>334.02548217773438</c:v>
                </c:pt>
                <c:pt idx="258">
                  <c:v>335.32205200195313</c:v>
                </c:pt>
                <c:pt idx="259">
                  <c:v>336.59881591796875</c:v>
                </c:pt>
                <c:pt idx="260">
                  <c:v>337.88372802734375</c:v>
                </c:pt>
                <c:pt idx="261">
                  <c:v>339.15731811523438</c:v>
                </c:pt>
                <c:pt idx="262">
                  <c:v>340.44363403320313</c:v>
                </c:pt>
                <c:pt idx="263">
                  <c:v>341.72994995117188</c:v>
                </c:pt>
                <c:pt idx="264">
                  <c:v>342.9940185546875</c:v>
                </c:pt>
                <c:pt idx="265">
                  <c:v>344.30081176757813</c:v>
                </c:pt>
                <c:pt idx="266">
                  <c:v>345.59915161132813</c:v>
                </c:pt>
                <c:pt idx="267">
                  <c:v>346.88583374023438</c:v>
                </c:pt>
                <c:pt idx="268">
                  <c:v>348.17816162109375</c:v>
                </c:pt>
                <c:pt idx="269">
                  <c:v>349.4874267578125</c:v>
                </c:pt>
                <c:pt idx="270">
                  <c:v>350.73452758789063</c:v>
                </c:pt>
                <c:pt idx="271">
                  <c:v>352.03814697265625</c:v>
                </c:pt>
                <c:pt idx="272">
                  <c:v>353.35556030273438</c:v>
                </c:pt>
                <c:pt idx="273">
                  <c:v>354.6263427734375</c:v>
                </c:pt>
                <c:pt idx="274">
                  <c:v>355.90771484375</c:v>
                </c:pt>
                <c:pt idx="275">
                  <c:v>357.22686767578125</c:v>
                </c:pt>
                <c:pt idx="276">
                  <c:v>358.48916625976563</c:v>
                </c:pt>
                <c:pt idx="277">
                  <c:v>359.74615478515625</c:v>
                </c:pt>
                <c:pt idx="278">
                  <c:v>361.08087158203125</c:v>
                </c:pt>
                <c:pt idx="279">
                  <c:v>362.32125854492188</c:v>
                </c:pt>
                <c:pt idx="280">
                  <c:v>363.62771606445313</c:v>
                </c:pt>
                <c:pt idx="281">
                  <c:v>364.9500732421875</c:v>
                </c:pt>
                <c:pt idx="282">
                  <c:v>366.22366333007813</c:v>
                </c:pt>
                <c:pt idx="283">
                  <c:v>367.52093505859375</c:v>
                </c:pt>
                <c:pt idx="284">
                  <c:v>368.82598876953125</c:v>
                </c:pt>
                <c:pt idx="285">
                  <c:v>370.1123046875</c:v>
                </c:pt>
                <c:pt idx="286">
                  <c:v>371.43148803710938</c:v>
                </c:pt>
                <c:pt idx="287">
                  <c:v>372.74853515625</c:v>
                </c:pt>
                <c:pt idx="288">
                  <c:v>374.07192993164063</c:v>
                </c:pt>
                <c:pt idx="289">
                  <c:v>375.40664672851563</c:v>
                </c:pt>
                <c:pt idx="290">
                  <c:v>376.71347045898438</c:v>
                </c:pt>
                <c:pt idx="291">
                  <c:v>378.08526611328125</c:v>
                </c:pt>
                <c:pt idx="292">
                  <c:v>379.3687744140625</c:v>
                </c:pt>
                <c:pt idx="293">
                  <c:v>380.71585083007813</c:v>
                </c:pt>
                <c:pt idx="294">
                  <c:v>382.07318115234375</c:v>
                </c:pt>
                <c:pt idx="295">
                  <c:v>383.34393310546875</c:v>
                </c:pt>
                <c:pt idx="296">
                  <c:v>384.6571044921875</c:v>
                </c:pt>
                <c:pt idx="297">
                  <c:v>386.0020751953125</c:v>
                </c:pt>
                <c:pt idx="298">
                  <c:v>387.27285766601563</c:v>
                </c:pt>
                <c:pt idx="299">
                  <c:v>388.56552124023438</c:v>
                </c:pt>
                <c:pt idx="300">
                  <c:v>389.8892822265625</c:v>
                </c:pt>
                <c:pt idx="301">
                  <c:v>391.14593505859375</c:v>
                </c:pt>
                <c:pt idx="302">
                  <c:v>392.39443969726563</c:v>
                </c:pt>
                <c:pt idx="303">
                  <c:v>393.72244262695313</c:v>
                </c:pt>
                <c:pt idx="304">
                  <c:v>395.01971435546875</c:v>
                </c:pt>
                <c:pt idx="305">
                  <c:v>396.26504516601563</c:v>
                </c:pt>
                <c:pt idx="306">
                  <c:v>397.5672607421875</c:v>
                </c:pt>
                <c:pt idx="307">
                  <c:v>398.88644409179688</c:v>
                </c:pt>
                <c:pt idx="308">
                  <c:v>400.117431640625</c:v>
                </c:pt>
                <c:pt idx="309">
                  <c:v>401.41073608398438</c:v>
                </c:pt>
                <c:pt idx="310">
                  <c:v>402.734375</c:v>
                </c:pt>
                <c:pt idx="311">
                  <c:v>403.97091674804688</c:v>
                </c:pt>
                <c:pt idx="312">
                  <c:v>405.2391357421875</c:v>
                </c:pt>
                <c:pt idx="313">
                  <c:v>406.54153442382813</c:v>
                </c:pt>
                <c:pt idx="314">
                  <c:v>407.77178955078125</c:v>
                </c:pt>
                <c:pt idx="315">
                  <c:v>409.02154541015625</c:v>
                </c:pt>
                <c:pt idx="316">
                  <c:v>410.37026977539063</c:v>
                </c:pt>
                <c:pt idx="317">
                  <c:v>411.58346557617188</c:v>
                </c:pt>
                <c:pt idx="318">
                  <c:v>412.87957763671875</c:v>
                </c:pt>
                <c:pt idx="319">
                  <c:v>414.18475341796875</c:v>
                </c:pt>
                <c:pt idx="320">
                  <c:v>415.42999267578125</c:v>
                </c:pt>
                <c:pt idx="321">
                  <c:v>416.717041015625</c:v>
                </c:pt>
                <c:pt idx="322">
                  <c:v>418.02569580078125</c:v>
                </c:pt>
                <c:pt idx="323">
                  <c:v>419.27581787109375</c:v>
                </c:pt>
                <c:pt idx="324">
                  <c:v>420.59039306640625</c:v>
                </c:pt>
                <c:pt idx="325">
                  <c:v>421.91262817382813</c:v>
                </c:pt>
                <c:pt idx="326">
                  <c:v>423.19482421875</c:v>
                </c:pt>
                <c:pt idx="327">
                  <c:v>424.49545288085938</c:v>
                </c:pt>
                <c:pt idx="328">
                  <c:v>425.8023681640625</c:v>
                </c:pt>
                <c:pt idx="329">
                  <c:v>427.12356567382813</c:v>
                </c:pt>
                <c:pt idx="330">
                  <c:v>428.40432739257813</c:v>
                </c:pt>
                <c:pt idx="331">
                  <c:v>429.73562622070313</c:v>
                </c:pt>
                <c:pt idx="332">
                  <c:v>431.04916381835938</c:v>
                </c:pt>
                <c:pt idx="333">
                  <c:v>432.3511962890625</c:v>
                </c:pt>
                <c:pt idx="334">
                  <c:v>433.665771484375</c:v>
                </c:pt>
                <c:pt idx="335">
                  <c:v>434.96502685546875</c:v>
                </c:pt>
                <c:pt idx="336">
                  <c:v>436.23361206054688</c:v>
                </c:pt>
                <c:pt idx="337">
                  <c:v>437.54852294921875</c:v>
                </c:pt>
                <c:pt idx="338">
                  <c:v>438.8739013671875</c:v>
                </c:pt>
                <c:pt idx="339">
                  <c:v>440.14529418945313</c:v>
                </c:pt>
                <c:pt idx="340">
                  <c:v>441.42327880859375</c:v>
                </c:pt>
                <c:pt idx="341">
                  <c:v>442.74832153320313</c:v>
                </c:pt>
                <c:pt idx="342">
                  <c:v>444.0203857421875</c:v>
                </c:pt>
                <c:pt idx="343">
                  <c:v>445.30047607421875</c:v>
                </c:pt>
                <c:pt idx="344">
                  <c:v>446.63107299804688</c:v>
                </c:pt>
                <c:pt idx="345">
                  <c:v>447.86236572265625</c:v>
                </c:pt>
                <c:pt idx="346">
                  <c:v>449.15362548828125</c:v>
                </c:pt>
                <c:pt idx="347">
                  <c:v>450.49606323242188</c:v>
                </c:pt>
                <c:pt idx="348">
                  <c:v>451.7691650390625</c:v>
                </c:pt>
                <c:pt idx="349">
                  <c:v>453.07049560546875</c:v>
                </c:pt>
                <c:pt idx="350">
                  <c:v>454.40008544921875</c:v>
                </c:pt>
                <c:pt idx="351">
                  <c:v>455.68121337890625</c:v>
                </c:pt>
                <c:pt idx="352">
                  <c:v>457.00796508789063</c:v>
                </c:pt>
                <c:pt idx="353">
                  <c:v>458.35354614257813</c:v>
                </c:pt>
                <c:pt idx="354">
                  <c:v>459.66220092773438</c:v>
                </c:pt>
                <c:pt idx="355">
                  <c:v>460.95693969726563</c:v>
                </c:pt>
                <c:pt idx="356">
                  <c:v>462.3126220703125</c:v>
                </c:pt>
                <c:pt idx="357">
                  <c:v>463.62579345703125</c:v>
                </c:pt>
                <c:pt idx="358">
                  <c:v>464.9156494140625</c:v>
                </c:pt>
                <c:pt idx="359">
                  <c:v>466.2322998046875</c:v>
                </c:pt>
                <c:pt idx="360">
                  <c:v>467.53573608398438</c:v>
                </c:pt>
                <c:pt idx="361">
                  <c:v>468.808837890625</c:v>
                </c:pt>
                <c:pt idx="362">
                  <c:v>470.15792846679688</c:v>
                </c:pt>
                <c:pt idx="363">
                  <c:v>471.4571533203125</c:v>
                </c:pt>
                <c:pt idx="364">
                  <c:v>472.79473876953125</c:v>
                </c:pt>
                <c:pt idx="365">
                  <c:v>474.08807373046875</c:v>
                </c:pt>
                <c:pt idx="366">
                  <c:v>475.42214965820313</c:v>
                </c:pt>
                <c:pt idx="367">
                  <c:v>476.701904296875</c:v>
                </c:pt>
                <c:pt idx="368">
                  <c:v>477.9805908203125</c:v>
                </c:pt>
                <c:pt idx="369">
                  <c:v>479.34600830078125</c:v>
                </c:pt>
                <c:pt idx="370">
                  <c:v>480.6146240234375</c:v>
                </c:pt>
                <c:pt idx="371">
                  <c:v>481.93719482421875</c:v>
                </c:pt>
                <c:pt idx="372">
                  <c:v>483.27825927734375</c:v>
                </c:pt>
                <c:pt idx="373">
                  <c:v>484.55902099609375</c:v>
                </c:pt>
                <c:pt idx="374">
                  <c:v>485.85931396484375</c:v>
                </c:pt>
                <c:pt idx="375">
                  <c:v>487.216064453125</c:v>
                </c:pt>
                <c:pt idx="376">
                  <c:v>488.51321411132813</c:v>
                </c:pt>
                <c:pt idx="377">
                  <c:v>489.7974853515625</c:v>
                </c:pt>
                <c:pt idx="378">
                  <c:v>491.13992309570313</c:v>
                </c:pt>
                <c:pt idx="379">
                  <c:v>492.4649658203125</c:v>
                </c:pt>
                <c:pt idx="380">
                  <c:v>493.77813720703125</c:v>
                </c:pt>
                <c:pt idx="381">
                  <c:v>495.14080810546875</c:v>
                </c:pt>
                <c:pt idx="382">
                  <c:v>496.4874267578125</c:v>
                </c:pt>
                <c:pt idx="383">
                  <c:v>497.7803955078125</c:v>
                </c:pt>
                <c:pt idx="384">
                  <c:v>499.13052368164063</c:v>
                </c:pt>
                <c:pt idx="385">
                  <c:v>500.49282836914063</c:v>
                </c:pt>
                <c:pt idx="386">
                  <c:v>501.77883911132813</c:v>
                </c:pt>
                <c:pt idx="387">
                  <c:v>503.09933471679688</c:v>
                </c:pt>
                <c:pt idx="388">
                  <c:v>504.43899536132813</c:v>
                </c:pt>
                <c:pt idx="389">
                  <c:v>505.72744750976563</c:v>
                </c:pt>
                <c:pt idx="390">
                  <c:v>507.05282592773438</c:v>
                </c:pt>
                <c:pt idx="391">
                  <c:v>508.3980712890625</c:v>
                </c:pt>
                <c:pt idx="392">
                  <c:v>509.68475341796875</c:v>
                </c:pt>
                <c:pt idx="393">
                  <c:v>510.95648193359375</c:v>
                </c:pt>
                <c:pt idx="394">
                  <c:v>512.2867431640625</c:v>
                </c:pt>
                <c:pt idx="395">
                  <c:v>513.58148193359375</c:v>
                </c:pt>
                <c:pt idx="396">
                  <c:v>514.8807373046875</c:v>
                </c:pt>
                <c:pt idx="397">
                  <c:v>516.21966552734375</c:v>
                </c:pt>
                <c:pt idx="398">
                  <c:v>517.50531005859375</c:v>
                </c:pt>
                <c:pt idx="399">
                  <c:v>518.7662353515625</c:v>
                </c:pt>
                <c:pt idx="400">
                  <c:v>520.11883544921875</c:v>
                </c:pt>
                <c:pt idx="401">
                  <c:v>521.4365234375</c:v>
                </c:pt>
                <c:pt idx="402">
                  <c:v>522.730224609375</c:v>
                </c:pt>
                <c:pt idx="403">
                  <c:v>524.051025390625</c:v>
                </c:pt>
                <c:pt idx="404">
                  <c:v>525.356201171875</c:v>
                </c:pt>
                <c:pt idx="405">
                  <c:v>526.68609619140625</c:v>
                </c:pt>
                <c:pt idx="406">
                  <c:v>527.97491455078125</c:v>
                </c:pt>
                <c:pt idx="407">
                  <c:v>529.26611328125</c:v>
                </c:pt>
                <c:pt idx="408">
                  <c:v>530.532958984375</c:v>
                </c:pt>
                <c:pt idx="409">
                  <c:v>531.8507080078125</c:v>
                </c:pt>
                <c:pt idx="410">
                  <c:v>533.15625</c:v>
                </c:pt>
                <c:pt idx="411">
                  <c:v>534.46209716796875</c:v>
                </c:pt>
                <c:pt idx="412">
                  <c:v>535.7442626953125</c:v>
                </c:pt>
                <c:pt idx="413">
                  <c:v>537.0804443359375</c:v>
                </c:pt>
                <c:pt idx="414">
                  <c:v>538.34588623046875</c:v>
                </c:pt>
                <c:pt idx="415">
                  <c:v>539.68310546875</c:v>
                </c:pt>
                <c:pt idx="416">
                  <c:v>541.0106201171875</c:v>
                </c:pt>
                <c:pt idx="417">
                  <c:v>542.30670166015625</c:v>
                </c:pt>
                <c:pt idx="418">
                  <c:v>543.6195068359375</c:v>
                </c:pt>
                <c:pt idx="419">
                  <c:v>544.94073486328125</c:v>
                </c:pt>
                <c:pt idx="420">
                  <c:v>546.227783203125</c:v>
                </c:pt>
                <c:pt idx="421">
                  <c:v>547.50018310546875</c:v>
                </c:pt>
                <c:pt idx="422">
                  <c:v>548.8614501953125</c:v>
                </c:pt>
                <c:pt idx="423">
                  <c:v>550.14190673828125</c:v>
                </c:pt>
                <c:pt idx="424">
                  <c:v>551.456787109375</c:v>
                </c:pt>
                <c:pt idx="425">
                  <c:v>552.7880859375</c:v>
                </c:pt>
                <c:pt idx="426">
                  <c:v>554.12884521484375</c:v>
                </c:pt>
                <c:pt idx="427">
                  <c:v>555.43609619140625</c:v>
                </c:pt>
                <c:pt idx="428">
                  <c:v>556.7520751953125</c:v>
                </c:pt>
                <c:pt idx="429">
                  <c:v>557.97607421875</c:v>
                </c:pt>
                <c:pt idx="430">
                  <c:v>559.114013671875</c:v>
                </c:pt>
                <c:pt idx="431">
                  <c:v>560.117431640625</c:v>
                </c:pt>
                <c:pt idx="432">
                  <c:v>561.0595703125</c:v>
                </c:pt>
                <c:pt idx="433">
                  <c:v>561.78631591796875</c:v>
                </c:pt>
                <c:pt idx="434">
                  <c:v>562.406494140625</c:v>
                </c:pt>
                <c:pt idx="435">
                  <c:v>562.9329833984375</c:v>
                </c:pt>
                <c:pt idx="436">
                  <c:v>563.3441162109375</c:v>
                </c:pt>
                <c:pt idx="437">
                  <c:v>563.6810302734375</c:v>
                </c:pt>
                <c:pt idx="438">
                  <c:v>564.03851318359375</c:v>
                </c:pt>
                <c:pt idx="439">
                  <c:v>564.23675537109375</c:v>
                </c:pt>
                <c:pt idx="440">
                  <c:v>564.44964599609375</c:v>
                </c:pt>
                <c:pt idx="441">
                  <c:v>564.69110107421875</c:v>
                </c:pt>
                <c:pt idx="442">
                  <c:v>564.78619384765625</c:v>
                </c:pt>
                <c:pt idx="443">
                  <c:v>564.9234619140625</c:v>
                </c:pt>
                <c:pt idx="444">
                  <c:v>565.08026123046875</c:v>
                </c:pt>
                <c:pt idx="445">
                  <c:v>565.1485595703125</c:v>
                </c:pt>
                <c:pt idx="446">
                  <c:v>565.2220458984375</c:v>
                </c:pt>
                <c:pt idx="447">
                  <c:v>565.31268310546875</c:v>
                </c:pt>
                <c:pt idx="448">
                  <c:v>565.3851318359375</c:v>
                </c:pt>
                <c:pt idx="449">
                  <c:v>565.4454345703125</c:v>
                </c:pt>
                <c:pt idx="450">
                  <c:v>565.4886474609375</c:v>
                </c:pt>
                <c:pt idx="451">
                  <c:v>565.5380859375</c:v>
                </c:pt>
                <c:pt idx="452">
                  <c:v>565.57952880859375</c:v>
                </c:pt>
                <c:pt idx="453">
                  <c:v>565.60430908203125</c:v>
                </c:pt>
                <c:pt idx="454">
                  <c:v>565.665283203125</c:v>
                </c:pt>
                <c:pt idx="455">
                  <c:v>565.68267822265625</c:v>
                </c:pt>
                <c:pt idx="456">
                  <c:v>565.7252197265625</c:v>
                </c:pt>
                <c:pt idx="457">
                  <c:v>565.755126953125</c:v>
                </c:pt>
                <c:pt idx="458">
                  <c:v>565.7718505859375</c:v>
                </c:pt>
                <c:pt idx="459">
                  <c:v>565.8084716796875</c:v>
                </c:pt>
                <c:pt idx="460">
                  <c:v>565.884033203125</c:v>
                </c:pt>
                <c:pt idx="461">
                  <c:v>565.906005859375</c:v>
                </c:pt>
                <c:pt idx="462">
                  <c:v>565.95513916015625</c:v>
                </c:pt>
                <c:pt idx="463">
                  <c:v>566.0213623046875</c:v>
                </c:pt>
                <c:pt idx="464">
                  <c:v>566.0777587890625</c:v>
                </c:pt>
                <c:pt idx="465">
                  <c:v>566.12725830078125</c:v>
                </c:pt>
                <c:pt idx="466">
                  <c:v>566.1875</c:v>
                </c:pt>
                <c:pt idx="467">
                  <c:v>566.2750244140625</c:v>
                </c:pt>
                <c:pt idx="468">
                  <c:v>566.30462646484375</c:v>
                </c:pt>
                <c:pt idx="469">
                  <c:v>566.3673095703125</c:v>
                </c:pt>
                <c:pt idx="470">
                  <c:v>566.46453857421875</c:v>
                </c:pt>
                <c:pt idx="471">
                  <c:v>566.49346923828125</c:v>
                </c:pt>
                <c:pt idx="472">
                  <c:v>566.55059814453125</c:v>
                </c:pt>
                <c:pt idx="473">
                  <c:v>566.6258544921875</c:v>
                </c:pt>
                <c:pt idx="474">
                  <c:v>566.66485595703125</c:v>
                </c:pt>
                <c:pt idx="475">
                  <c:v>566.71575927734375</c:v>
                </c:pt>
                <c:pt idx="476">
                  <c:v>566.7996826171875</c:v>
                </c:pt>
                <c:pt idx="477">
                  <c:v>566.84637451171875</c:v>
                </c:pt>
                <c:pt idx="478">
                  <c:v>566.91363525390625</c:v>
                </c:pt>
                <c:pt idx="479">
                  <c:v>567.020263671875</c:v>
                </c:pt>
                <c:pt idx="480">
                  <c:v>567.07568359375</c:v>
                </c:pt>
                <c:pt idx="481">
                  <c:v>567.1568603515625</c:v>
                </c:pt>
                <c:pt idx="482">
                  <c:v>567.263427734375</c:v>
                </c:pt>
                <c:pt idx="483">
                  <c:v>567.32928466796875</c:v>
                </c:pt>
                <c:pt idx="484">
                  <c:v>567.40838623046875</c:v>
                </c:pt>
                <c:pt idx="485">
                  <c:v>567.508056640625</c:v>
                </c:pt>
                <c:pt idx="486">
                  <c:v>567.593017578125</c:v>
                </c:pt>
                <c:pt idx="487">
                  <c:v>567.65716552734375</c:v>
                </c:pt>
                <c:pt idx="488">
                  <c:v>567.7080078125</c:v>
                </c:pt>
                <c:pt idx="489">
                  <c:v>567.80523681640625</c:v>
                </c:pt>
                <c:pt idx="490">
                  <c:v>567.82720947265625</c:v>
                </c:pt>
                <c:pt idx="491">
                  <c:v>567.90069580078125</c:v>
                </c:pt>
         